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LG_Backup\Susana\Aulas\2020-2021_IOA\Isabelinha_Simplex\"/>
    </mc:Choice>
  </mc:AlternateContent>
  <bookViews>
    <workbookView xWindow="0" yWindow="0" windowWidth="23040" windowHeight="8616" activeTab="2"/>
  </bookViews>
  <sheets>
    <sheet name="Sheet1" sheetId="1" r:id="rId1"/>
    <sheet name="exercise_class" sheetId="2" r:id="rId2"/>
    <sheet name="exerc_1" sheetId="3" r:id="rId3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exercise_class!$Q$8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T16" i="3" l="1"/>
  <c r="T17" i="3"/>
  <c r="T18" i="3"/>
  <c r="T14" i="3"/>
  <c r="S14" i="3"/>
  <c r="S16" i="3"/>
  <c r="S17" i="3"/>
  <c r="S18" i="3"/>
  <c r="S33" i="3"/>
  <c r="S35" i="3"/>
  <c r="S36" i="3"/>
  <c r="S37" i="3"/>
  <c r="S24" i="3"/>
  <c r="S25" i="3"/>
  <c r="S26" i="3"/>
  <c r="S22" i="3"/>
  <c r="J24" i="3"/>
  <c r="J26" i="3" s="1"/>
  <c r="K24" i="3"/>
  <c r="K23" i="3" s="1"/>
  <c r="L24" i="3"/>
  <c r="L23" i="3" s="1"/>
  <c r="M24" i="3"/>
  <c r="M25" i="3" s="1"/>
  <c r="N24" i="3"/>
  <c r="N23" i="3" s="1"/>
  <c r="O24" i="3"/>
  <c r="O23" i="3" s="1"/>
  <c r="P24" i="3"/>
  <c r="P23" i="3" s="1"/>
  <c r="Q24" i="3"/>
  <c r="Q25" i="3" s="1"/>
  <c r="T25" i="3" s="1"/>
  <c r="R17" i="3"/>
  <c r="R18" i="3"/>
  <c r="R16" i="3"/>
  <c r="Q26" i="3" l="1"/>
  <c r="T26" i="3" s="1"/>
  <c r="M23" i="3"/>
  <c r="M26" i="3"/>
  <c r="P26" i="3"/>
  <c r="L26" i="3"/>
  <c r="M37" i="3" s="1"/>
  <c r="J23" i="3"/>
  <c r="J25" i="3"/>
  <c r="P25" i="3"/>
  <c r="T24" i="3"/>
  <c r="L25" i="3"/>
  <c r="O25" i="3"/>
  <c r="Q23" i="3"/>
  <c r="T22" i="3" s="1"/>
  <c r="O26" i="3"/>
  <c r="O37" i="3" s="1"/>
  <c r="O35" i="3" s="1"/>
  <c r="N25" i="3"/>
  <c r="N26" i="3"/>
  <c r="N37" i="3" s="1"/>
  <c r="N34" i="3" s="1"/>
  <c r="R24" i="3"/>
  <c r="K25" i="3"/>
  <c r="K26" i="3"/>
  <c r="J37" i="3"/>
  <c r="Q37" i="3" l="1"/>
  <c r="T37" i="3" s="1"/>
  <c r="R26" i="3"/>
  <c r="L37" i="3"/>
  <c r="L34" i="3" s="1"/>
  <c r="P37" i="3"/>
  <c r="P36" i="3" s="1"/>
  <c r="M35" i="3"/>
  <c r="M34" i="3"/>
  <c r="M36" i="3"/>
  <c r="N35" i="3"/>
  <c r="O34" i="3"/>
  <c r="R25" i="3"/>
  <c r="K37" i="3"/>
  <c r="K36" i="3" s="1"/>
  <c r="O36" i="3"/>
  <c r="P35" i="3"/>
  <c r="P34" i="3"/>
  <c r="Q34" i="3"/>
  <c r="T33" i="3" s="1"/>
  <c r="N36" i="3"/>
  <c r="J36" i="3"/>
  <c r="J35" i="3"/>
  <c r="J34" i="3"/>
  <c r="Q36" i="3" l="1"/>
  <c r="T36" i="3" s="1"/>
  <c r="Q35" i="3"/>
  <c r="T35" i="3" s="1"/>
  <c r="L36" i="3"/>
  <c r="L35" i="3"/>
  <c r="K34" i="3"/>
  <c r="K35" i="3"/>
  <c r="I35" i="2" l="1"/>
  <c r="I42" i="2"/>
  <c r="L37" i="2"/>
  <c r="L38" i="2"/>
  <c r="L36" i="2"/>
  <c r="M45" i="2"/>
  <c r="M44" i="2"/>
  <c r="M43" i="2"/>
  <c r="M42" i="2"/>
  <c r="C45" i="2"/>
  <c r="D45" i="2"/>
  <c r="E45" i="2"/>
  <c r="F45" i="2"/>
  <c r="G45" i="2"/>
  <c r="H45" i="2"/>
  <c r="I45" i="2"/>
  <c r="I44" i="2"/>
  <c r="G44" i="2"/>
  <c r="H44" i="2"/>
  <c r="F44" i="2"/>
  <c r="E44" i="2"/>
  <c r="D44" i="2"/>
  <c r="C44" i="2"/>
  <c r="D42" i="2"/>
  <c r="E42" i="2"/>
  <c r="F42" i="2"/>
  <c r="G42" i="2"/>
  <c r="H42" i="2"/>
  <c r="C42" i="2"/>
  <c r="D43" i="2"/>
  <c r="E43" i="2"/>
  <c r="F43" i="2"/>
  <c r="G43" i="2"/>
  <c r="H43" i="2"/>
  <c r="I43" i="2"/>
  <c r="C43" i="2"/>
  <c r="J37" i="2"/>
  <c r="J36" i="2"/>
  <c r="I36" i="2"/>
  <c r="C36" i="2"/>
  <c r="D36" i="2"/>
  <c r="E36" i="2"/>
  <c r="F36" i="2"/>
  <c r="G36" i="2"/>
  <c r="H36" i="2"/>
  <c r="D35" i="2"/>
  <c r="E35" i="2"/>
  <c r="F35" i="2"/>
  <c r="G35" i="2"/>
  <c r="H35" i="2"/>
  <c r="C35" i="2"/>
  <c r="D38" i="2"/>
  <c r="E38" i="2"/>
  <c r="F38" i="2"/>
  <c r="G38" i="2"/>
  <c r="H38" i="2"/>
  <c r="I38" i="2"/>
  <c r="C38" i="2"/>
  <c r="J29" i="2"/>
  <c r="J16" i="2"/>
  <c r="J31" i="2" l="1"/>
  <c r="L17" i="2"/>
  <c r="K17" i="2"/>
  <c r="L16" i="2"/>
  <c r="K16" i="2"/>
  <c r="L15" i="2"/>
  <c r="K15" i="2"/>
  <c r="L14" i="2"/>
  <c r="K14" i="2"/>
  <c r="L22" i="2"/>
  <c r="L23" i="2"/>
  <c r="L24" i="2"/>
  <c r="L21" i="2"/>
  <c r="K21" i="2"/>
  <c r="K23" i="2"/>
  <c r="K24" i="2"/>
  <c r="K22" i="2"/>
  <c r="C21" i="2"/>
  <c r="D24" i="2"/>
  <c r="E24" i="2"/>
  <c r="F24" i="2"/>
  <c r="G24" i="2"/>
  <c r="H24" i="2"/>
  <c r="I24" i="2"/>
  <c r="C24" i="2"/>
  <c r="I21" i="2"/>
  <c r="D21" i="2"/>
  <c r="E21" i="2"/>
  <c r="F21" i="2"/>
  <c r="G21" i="2"/>
  <c r="H21" i="2"/>
  <c r="J17" i="2"/>
  <c r="C39" i="1"/>
  <c r="D39" i="1"/>
  <c r="E39" i="1"/>
  <c r="F39" i="1"/>
  <c r="G39" i="1"/>
  <c r="H39" i="1"/>
  <c r="I39" i="1"/>
  <c r="D38" i="1"/>
  <c r="E38" i="1"/>
  <c r="F38" i="1"/>
  <c r="G38" i="1"/>
  <c r="H38" i="1"/>
  <c r="I38" i="1"/>
  <c r="C38" i="1"/>
  <c r="D36" i="1"/>
  <c r="E36" i="1"/>
  <c r="F36" i="1"/>
  <c r="G36" i="1"/>
  <c r="H36" i="1"/>
  <c r="I36" i="1"/>
  <c r="C36" i="1"/>
  <c r="D37" i="1"/>
  <c r="E37" i="1"/>
  <c r="F37" i="1"/>
  <c r="G37" i="1"/>
  <c r="H37" i="1"/>
  <c r="I37" i="1"/>
  <c r="C37" i="1"/>
  <c r="J31" i="1"/>
  <c r="J30" i="1"/>
  <c r="C29" i="1"/>
  <c r="C30" i="1"/>
  <c r="D30" i="1"/>
  <c r="E30" i="1"/>
  <c r="F30" i="1"/>
  <c r="G30" i="1"/>
  <c r="H30" i="1"/>
  <c r="I30" i="1"/>
  <c r="D29" i="1"/>
  <c r="E29" i="1"/>
  <c r="F29" i="1"/>
  <c r="G29" i="1"/>
  <c r="H29" i="1"/>
  <c r="I29" i="1"/>
  <c r="D32" i="1"/>
  <c r="E32" i="1"/>
  <c r="F32" i="1"/>
  <c r="G32" i="1"/>
  <c r="H32" i="1"/>
  <c r="I32" i="1"/>
  <c r="C32" i="1"/>
  <c r="J25" i="1"/>
  <c r="J23" i="1"/>
  <c r="D25" i="1"/>
  <c r="E25" i="1"/>
  <c r="F25" i="1"/>
  <c r="G25" i="1"/>
  <c r="H25" i="1"/>
  <c r="I25" i="1"/>
  <c r="C25" i="1"/>
  <c r="D22" i="1"/>
  <c r="E22" i="1"/>
  <c r="F22" i="1"/>
  <c r="G22" i="1"/>
  <c r="H22" i="1"/>
  <c r="I22" i="1"/>
  <c r="C22" i="1"/>
  <c r="J18" i="1"/>
  <c r="J17" i="1"/>
</calcChain>
</file>

<file path=xl/sharedStrings.xml><?xml version="1.0" encoding="utf-8"?>
<sst xmlns="http://schemas.openxmlformats.org/spreadsheetml/2006/main" count="312" uniqueCount="92">
  <si>
    <t>z</t>
  </si>
  <si>
    <t>x1</t>
  </si>
  <si>
    <t>x2</t>
  </si>
  <si>
    <t>s1</t>
  </si>
  <si>
    <t>s2</t>
  </si>
  <si>
    <t>s3</t>
  </si>
  <si>
    <t>RHS</t>
  </si>
  <si>
    <t>Basic variables</t>
  </si>
  <si>
    <t>R0</t>
  </si>
  <si>
    <t>R1</t>
  </si>
  <si>
    <t>R2</t>
  </si>
  <si>
    <t>R3</t>
  </si>
  <si>
    <t>-</t>
  </si>
  <si>
    <t>R0-(-120)*R2</t>
  </si>
  <si>
    <t>R3-(3)*R2</t>
  </si>
  <si>
    <t>R3/2</t>
  </si>
  <si>
    <t>R0-(-90)*R3</t>
  </si>
  <si>
    <t>R1-(3)*R3</t>
  </si>
  <si>
    <t>R1/1.5</t>
  </si>
  <si>
    <t>R0-(-15)*R1</t>
  </si>
  <si>
    <t>R2-(1)*R1</t>
  </si>
  <si>
    <t>R3-(-1.5)*R1</t>
  </si>
  <si>
    <t>All coefficients in R0 are &gt;= 0 =&gt; optimal solution</t>
  </si>
  <si>
    <t>Exercise 1</t>
  </si>
  <si>
    <t xml:space="preserve">A company produces 3 different products: A, B and C. Each product has to go under 3 processes consuming different amounts of time along the way. The time available for each process is described in the table below.
</t>
  </si>
  <si>
    <t>Process</t>
  </si>
  <si>
    <t>Total number of hours available</t>
  </si>
  <si>
    <t>Number of hours needed to produce each product</t>
  </si>
  <si>
    <t>A</t>
  </si>
  <si>
    <t>B</t>
  </si>
  <si>
    <t>C</t>
  </si>
  <si>
    <t>I</t>
  </si>
  <si>
    <t>II</t>
  </si>
  <si>
    <t>III</t>
  </si>
  <si>
    <t xml:space="preserve">Assuming the selling profits for products A, B and C are 2, 3 and 4€ per unit. Determine how many units of each product should be produced to maximize the profit. 
Was there any time left?
</t>
  </si>
  <si>
    <t>Z</t>
  </si>
  <si>
    <t>coefficients</t>
  </si>
  <si>
    <t>S1</t>
  </si>
  <si>
    <t>S2</t>
  </si>
  <si>
    <t>S3</t>
  </si>
  <si>
    <t>basic var</t>
  </si>
  <si>
    <t>every coefficient in Row 0 is ≥ 0</t>
  </si>
  <si>
    <t>most negative coefficient in Row 0</t>
  </si>
  <si>
    <t>optimality</t>
  </si>
  <si>
    <t>entering var</t>
  </si>
  <si>
    <t>leaving var</t>
  </si>
  <si>
    <t>ratio</t>
  </si>
  <si>
    <t>row with the smallest positive ratio RHS /aij</t>
  </si>
  <si>
    <t>pivot row</t>
  </si>
  <si>
    <t>Z=</t>
  </si>
  <si>
    <t>X1=</t>
  </si>
  <si>
    <t>X2=</t>
  </si>
  <si>
    <t>S2=</t>
  </si>
  <si>
    <t>S1=</t>
  </si>
  <si>
    <t>S3=</t>
  </si>
  <si>
    <t>S1 =</t>
  </si>
  <si>
    <t>x2=</t>
  </si>
  <si>
    <t>x1=</t>
  </si>
  <si>
    <t>s2=</t>
  </si>
  <si>
    <t>s3=</t>
  </si>
  <si>
    <t>z = 2A + 3B + 4C</t>
  </si>
  <si>
    <t>5A + 2B + 4C &lt;= 12000</t>
  </si>
  <si>
    <t>4A + 5B + 6C &lt;= 24000</t>
  </si>
  <si>
    <t>3A + 5B + 4C &lt;= 18000</t>
  </si>
  <si>
    <t>A, B, C &gt;= 0</t>
  </si>
  <si>
    <t>Max</t>
  </si>
  <si>
    <t>Subject to:</t>
  </si>
  <si>
    <t>A, B, C, s1, s2, s3 &gt;= 0</t>
  </si>
  <si>
    <t>Standard augmented form:</t>
  </si>
  <si>
    <t xml:space="preserve">    5A + 2B + 4C + s1                     = 12000</t>
  </si>
  <si>
    <t xml:space="preserve">    4A + 5B + 6C          +S2             = 24000</t>
  </si>
  <si>
    <t xml:space="preserve">    3A + 5B + 4C                +S3       = 18000</t>
  </si>
  <si>
    <t>z -2A - 3B - 4C                               = 0</t>
  </si>
  <si>
    <t>R1 - pivot</t>
  </si>
  <si>
    <t>R3 pivot</t>
  </si>
  <si>
    <r>
      <t>R0-(</t>
    </r>
    <r>
      <rPr>
        <sz val="11"/>
        <color rgb="FFFF0000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*R3</t>
    </r>
  </si>
  <si>
    <r>
      <t>R1-(</t>
    </r>
    <r>
      <rPr>
        <sz val="11"/>
        <color rgb="FFFF0000"/>
        <rFont val="Calibri"/>
        <family val="2"/>
        <scheme val="minor"/>
      </rPr>
      <t>0.5</t>
    </r>
    <r>
      <rPr>
        <sz val="11"/>
        <color theme="1"/>
        <rFont val="Calibri"/>
        <family val="2"/>
        <scheme val="minor"/>
      </rPr>
      <t>)*R3</t>
    </r>
  </si>
  <si>
    <t>A =</t>
  </si>
  <si>
    <t>B =</t>
  </si>
  <si>
    <t>C =</t>
  </si>
  <si>
    <t>S3 =</t>
  </si>
  <si>
    <t>non basic</t>
  </si>
  <si>
    <t>basic</t>
  </si>
  <si>
    <t>To keep the math simpler we'll assume the RHS/1000, but keep in minf that when interpreting results these must be *1000</t>
  </si>
  <si>
    <t xml:space="preserve">Obj: determining the best combination of units of products A, B and C that should be produced (and sold) that maximizes profit </t>
  </si>
  <si>
    <r>
      <t>The starting point is not producing any of the products and keeping the resources fully available (</t>
    </r>
    <r>
      <rPr>
        <sz val="11"/>
        <color theme="4"/>
        <rFont val="Calibri"/>
        <family val="2"/>
        <scheme val="minor"/>
      </rPr>
      <t>A, B, C,</t>
    </r>
    <r>
      <rPr>
        <sz val="11"/>
        <color theme="1"/>
        <rFont val="Calibri"/>
        <family val="2"/>
        <scheme val="minor"/>
      </rPr>
      <t xml:space="preserve"> </t>
    </r>
    <r>
      <rPr>
        <sz val="11"/>
        <color theme="5" tint="-0.249977111117893"/>
        <rFont val="Calibri"/>
        <family val="2"/>
        <scheme val="minor"/>
      </rPr>
      <t>S1, S2, S3</t>
    </r>
    <r>
      <rPr>
        <sz val="11"/>
        <color theme="1"/>
        <rFont val="Calibri"/>
        <family val="2"/>
        <scheme val="minor"/>
      </rPr>
      <t>) = (</t>
    </r>
    <r>
      <rPr>
        <sz val="11"/>
        <color theme="4"/>
        <rFont val="Calibri"/>
        <family val="2"/>
        <scheme val="minor"/>
      </rPr>
      <t xml:space="preserve">0, 0, 0 </t>
    </r>
    <r>
      <rPr>
        <sz val="11"/>
        <color theme="1"/>
        <rFont val="Calibri"/>
        <family val="2"/>
        <scheme val="minor"/>
      </rPr>
      <t>,</t>
    </r>
    <r>
      <rPr>
        <sz val="11"/>
        <color theme="5" tint="-0.249977111117893"/>
        <rFont val="Calibri"/>
        <family val="2"/>
        <scheme val="minor"/>
      </rPr>
      <t>12, 24, 18</t>
    </r>
    <r>
      <rPr>
        <sz val="11"/>
        <color theme="1"/>
        <rFont val="Calibri"/>
        <family val="2"/>
        <scheme val="minor"/>
      </rPr>
      <t xml:space="preserve">) - </t>
    </r>
    <r>
      <rPr>
        <b/>
        <sz val="11"/>
        <color theme="1"/>
        <rFont val="Calibri"/>
        <family val="2"/>
        <scheme val="minor"/>
      </rPr>
      <t>first feasible solution</t>
    </r>
  </si>
  <si>
    <r>
      <t xml:space="preserve">The second feasible solution  </t>
    </r>
    <r>
      <rPr>
        <i/>
        <sz val="11"/>
        <color theme="4"/>
        <rFont val="Calibri"/>
        <family val="2"/>
        <scheme val="minor"/>
      </rPr>
      <t>(A, B, C,</t>
    </r>
    <r>
      <rPr>
        <i/>
        <sz val="11"/>
        <color theme="1"/>
        <rFont val="Calibri"/>
        <family val="2"/>
        <scheme val="minor"/>
      </rPr>
      <t xml:space="preserve"> </t>
    </r>
    <r>
      <rPr>
        <i/>
        <sz val="11"/>
        <color theme="5" tint="-0.249977111117893"/>
        <rFont val="Calibri"/>
        <family val="2"/>
        <scheme val="minor"/>
      </rPr>
      <t>S1, S2, S3</t>
    </r>
    <r>
      <rPr>
        <i/>
        <sz val="11"/>
        <color theme="1"/>
        <rFont val="Calibri"/>
        <family val="2"/>
        <scheme val="minor"/>
      </rPr>
      <t>) = (</t>
    </r>
    <r>
      <rPr>
        <i/>
        <sz val="11"/>
        <color theme="4"/>
        <rFont val="Calibri"/>
        <family val="2"/>
        <scheme val="minor"/>
      </rPr>
      <t>0, 0, 3</t>
    </r>
    <r>
      <rPr>
        <i/>
        <sz val="11"/>
        <color theme="1"/>
        <rFont val="Calibri"/>
        <family val="2"/>
        <scheme val="minor"/>
      </rPr>
      <t xml:space="preserve"> ,</t>
    </r>
    <r>
      <rPr>
        <i/>
        <sz val="11"/>
        <color theme="5" tint="-0.249977111117893"/>
        <rFont val="Calibri"/>
        <family val="2"/>
        <scheme val="minor"/>
      </rPr>
      <t>0, 6, 6</t>
    </r>
    <r>
      <rPr>
        <i/>
        <sz val="11"/>
        <color theme="1"/>
        <rFont val="Calibri"/>
        <family val="2"/>
        <scheme val="minor"/>
      </rPr>
      <t xml:space="preserve">) </t>
    </r>
  </si>
  <si>
    <r>
      <t xml:space="preserve">Producing </t>
    </r>
    <r>
      <rPr>
        <b/>
        <i/>
        <sz val="11"/>
        <color theme="4"/>
        <rFont val="Calibri"/>
        <family val="2"/>
        <scheme val="minor"/>
      </rPr>
      <t>3000 units of product C</t>
    </r>
    <r>
      <rPr>
        <i/>
        <sz val="11"/>
        <color theme="1"/>
        <rFont val="Calibri"/>
        <family val="2"/>
        <scheme val="minor"/>
      </rPr>
      <t xml:space="preserve"> will </t>
    </r>
    <r>
      <rPr>
        <i/>
        <sz val="11"/>
        <color theme="5"/>
        <rFont val="Calibri"/>
        <family val="2"/>
        <scheme val="minor"/>
      </rPr>
      <t xml:space="preserve">consume all the working hours available in process I </t>
    </r>
    <r>
      <rPr>
        <i/>
        <sz val="11"/>
        <color theme="1"/>
        <rFont val="Calibri"/>
        <family val="2"/>
        <scheme val="minor"/>
      </rPr>
      <t>(S1=0), but will</t>
    </r>
    <r>
      <rPr>
        <i/>
        <sz val="11"/>
        <color theme="5"/>
        <rFont val="Calibri"/>
        <family val="2"/>
        <scheme val="minor"/>
      </rPr>
      <t xml:space="preserve"> leave unused 6000 working hours in processe II </t>
    </r>
    <r>
      <rPr>
        <i/>
        <sz val="11"/>
        <color theme="1"/>
        <rFont val="Calibri"/>
        <family val="2"/>
        <scheme val="minor"/>
      </rPr>
      <t xml:space="preserve">(S2= 6000) and another </t>
    </r>
    <r>
      <rPr>
        <i/>
        <sz val="11"/>
        <color theme="5"/>
        <rFont val="Calibri"/>
        <family val="2"/>
        <scheme val="minor"/>
      </rPr>
      <t xml:space="preserve">6000 in process III </t>
    </r>
    <r>
      <rPr>
        <i/>
        <sz val="11"/>
        <color theme="1"/>
        <rFont val="Calibri"/>
        <family val="2"/>
        <scheme val="minor"/>
      </rPr>
      <t xml:space="preserve">(S3=6000), resulting in a </t>
    </r>
    <r>
      <rPr>
        <i/>
        <sz val="11"/>
        <color rgb="FFC00000"/>
        <rFont val="Calibri"/>
        <family val="2"/>
        <scheme val="minor"/>
      </rPr>
      <t>profit of 12000€</t>
    </r>
  </si>
  <si>
    <r>
      <t xml:space="preserve">After the first iteration we obtain the </t>
    </r>
    <r>
      <rPr>
        <b/>
        <i/>
        <sz val="11"/>
        <color theme="1"/>
        <rFont val="Calibri"/>
        <family val="2"/>
        <scheme val="minor"/>
      </rPr>
      <t>second feasible solution</t>
    </r>
  </si>
  <si>
    <r>
      <t xml:space="preserve">The third feasible solution  </t>
    </r>
    <r>
      <rPr>
        <i/>
        <sz val="11"/>
        <color theme="4"/>
        <rFont val="Calibri"/>
        <family val="2"/>
        <scheme val="minor"/>
      </rPr>
      <t>(A, B, C,</t>
    </r>
    <r>
      <rPr>
        <i/>
        <sz val="11"/>
        <color theme="1"/>
        <rFont val="Calibri"/>
        <family val="2"/>
        <scheme val="minor"/>
      </rPr>
      <t xml:space="preserve"> </t>
    </r>
    <r>
      <rPr>
        <i/>
        <sz val="11"/>
        <color theme="5" tint="-0.249977111117893"/>
        <rFont val="Calibri"/>
        <family val="2"/>
        <scheme val="minor"/>
      </rPr>
      <t>S1, S2, S3</t>
    </r>
    <r>
      <rPr>
        <i/>
        <sz val="11"/>
        <color theme="1"/>
        <rFont val="Calibri"/>
        <family val="2"/>
        <scheme val="minor"/>
      </rPr>
      <t>) = (</t>
    </r>
    <r>
      <rPr>
        <i/>
        <sz val="11"/>
        <color theme="4"/>
        <rFont val="Calibri"/>
        <family val="2"/>
        <scheme val="minor"/>
      </rPr>
      <t>0, 2, 2</t>
    </r>
    <r>
      <rPr>
        <i/>
        <sz val="11"/>
        <color theme="1"/>
        <rFont val="Calibri"/>
        <family val="2"/>
        <scheme val="minor"/>
      </rPr>
      <t xml:space="preserve"> ,</t>
    </r>
    <r>
      <rPr>
        <i/>
        <sz val="11"/>
        <color theme="5" tint="-0.249977111117893"/>
        <rFont val="Calibri"/>
        <family val="2"/>
        <scheme val="minor"/>
      </rPr>
      <t>0, 2, 0</t>
    </r>
    <r>
      <rPr>
        <i/>
        <sz val="11"/>
        <color theme="1"/>
        <rFont val="Calibri"/>
        <family val="2"/>
        <scheme val="minor"/>
      </rPr>
      <t xml:space="preserve">) </t>
    </r>
  </si>
  <si>
    <r>
      <t xml:space="preserve">Producing </t>
    </r>
    <r>
      <rPr>
        <b/>
        <i/>
        <sz val="11"/>
        <color theme="4"/>
        <rFont val="Calibri"/>
        <family val="2"/>
        <scheme val="minor"/>
      </rPr>
      <t>2000 units of product C and 2000 units of product B</t>
    </r>
    <r>
      <rPr>
        <i/>
        <sz val="11"/>
        <color theme="1"/>
        <rFont val="Calibri"/>
        <family val="2"/>
        <scheme val="minor"/>
      </rPr>
      <t xml:space="preserve"> will </t>
    </r>
    <r>
      <rPr>
        <i/>
        <sz val="11"/>
        <color theme="5"/>
        <rFont val="Calibri"/>
        <family val="2"/>
        <scheme val="minor"/>
      </rPr>
      <t xml:space="preserve">consume all the working hours available in processes I and III </t>
    </r>
    <r>
      <rPr>
        <i/>
        <sz val="11"/>
        <color theme="1"/>
        <rFont val="Calibri"/>
        <family val="2"/>
        <scheme val="minor"/>
      </rPr>
      <t>(S1=0, S3 =0), but will</t>
    </r>
    <r>
      <rPr>
        <i/>
        <sz val="11"/>
        <color theme="5"/>
        <rFont val="Calibri"/>
        <family val="2"/>
        <scheme val="minor"/>
      </rPr>
      <t xml:space="preserve"> leave unused 2000 working hours in process II </t>
    </r>
    <r>
      <rPr>
        <i/>
        <sz val="11"/>
        <color theme="1"/>
        <rFont val="Calibri"/>
        <family val="2"/>
        <scheme val="minor"/>
      </rPr>
      <t xml:space="preserve">(S2= 2000) and another </t>
    </r>
    <r>
      <rPr>
        <i/>
        <sz val="11"/>
        <color theme="5"/>
        <rFont val="Calibri"/>
        <family val="2"/>
        <scheme val="minor"/>
      </rPr>
      <t xml:space="preserve">6000 in process III </t>
    </r>
    <r>
      <rPr>
        <i/>
        <sz val="11"/>
        <color theme="1"/>
        <rFont val="Calibri"/>
        <family val="2"/>
        <scheme val="minor"/>
      </rPr>
      <t xml:space="preserve">(S3=6000), resulting in a </t>
    </r>
    <r>
      <rPr>
        <i/>
        <sz val="11"/>
        <color rgb="FFC00000"/>
        <rFont val="Calibri"/>
        <family val="2"/>
        <scheme val="minor"/>
      </rPr>
      <t>profit of 14000€</t>
    </r>
  </si>
  <si>
    <t>Standard form LPP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3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11"/>
      <color theme="0" tint="-0.34998626667073579"/>
      <name val="Calibri"/>
      <family val="2"/>
      <scheme val="minor"/>
    </font>
    <font>
      <i/>
      <sz val="11"/>
      <color theme="0" tint="-0.499984740745262"/>
      <name val="Calibri"/>
      <family val="2"/>
      <scheme val="minor"/>
    </font>
    <font>
      <sz val="11"/>
      <name val="Calibri"/>
      <family val="2"/>
      <scheme val="minor"/>
    </font>
    <font>
      <sz val="11"/>
      <color rgb="FFC00000"/>
      <name val="Calibri"/>
      <family val="2"/>
      <scheme val="minor"/>
    </font>
    <font>
      <b/>
      <sz val="11"/>
      <color rgb="FFC00000"/>
      <name val="Calibri"/>
      <family val="2"/>
      <scheme val="minor"/>
    </font>
    <font>
      <b/>
      <sz val="1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1"/>
      <color rgb="FF000000"/>
      <name val="Calibri"/>
      <family val="2"/>
    </font>
    <font>
      <sz val="11"/>
      <color rgb="FF000000"/>
      <name val="Calibri"/>
      <family val="2"/>
    </font>
    <font>
      <b/>
      <sz val="8"/>
      <color rgb="FF000000"/>
      <name val="Calibri"/>
      <family val="2"/>
    </font>
    <font>
      <sz val="11"/>
      <color theme="0"/>
      <name val="Calibri"/>
      <family val="2"/>
    </font>
    <font>
      <b/>
      <sz val="14"/>
      <color rgb="FFBF900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9"/>
      <color rgb="FF000000"/>
      <name val="Calibri"/>
      <family val="2"/>
    </font>
    <font>
      <i/>
      <sz val="11"/>
      <color theme="1"/>
      <name val="Calibri"/>
      <family val="2"/>
      <scheme val="minor"/>
    </font>
    <font>
      <sz val="11"/>
      <color theme="4"/>
      <name val="Calibri"/>
      <family val="2"/>
      <scheme val="minor"/>
    </font>
    <font>
      <b/>
      <sz val="11"/>
      <color theme="4"/>
      <name val="Calibri"/>
      <family val="2"/>
      <scheme val="minor"/>
    </font>
    <font>
      <b/>
      <sz val="11"/>
      <color rgb="FFC00000"/>
      <name val="Calibri"/>
      <family val="2"/>
    </font>
    <font>
      <sz val="11"/>
      <color theme="4"/>
      <name val="Calibri"/>
      <family val="2"/>
    </font>
    <font>
      <b/>
      <sz val="11"/>
      <color theme="4"/>
      <name val="Calibri"/>
      <family val="2"/>
    </font>
    <font>
      <i/>
      <sz val="11"/>
      <color theme="4"/>
      <name val="Calibri"/>
      <family val="2"/>
      <scheme val="minor"/>
    </font>
    <font>
      <i/>
      <sz val="10"/>
      <color theme="4"/>
      <name val="Calibri"/>
      <family val="2"/>
      <scheme val="minor"/>
    </font>
    <font>
      <sz val="11"/>
      <color theme="5" tint="-0.249977111117893"/>
      <name val="Calibri"/>
      <family val="2"/>
      <scheme val="minor"/>
    </font>
    <font>
      <b/>
      <sz val="11"/>
      <color theme="5" tint="-0.249977111117893"/>
      <name val="Calibri"/>
      <family val="2"/>
      <scheme val="minor"/>
    </font>
    <font>
      <i/>
      <sz val="11"/>
      <color theme="5" tint="-0.249977111117893"/>
      <name val="Calibri"/>
      <family val="2"/>
      <scheme val="minor"/>
    </font>
    <font>
      <b/>
      <i/>
      <sz val="11"/>
      <color theme="4"/>
      <name val="Calibri"/>
      <family val="2"/>
      <scheme val="minor"/>
    </font>
    <font>
      <i/>
      <sz val="11"/>
      <color theme="5"/>
      <name val="Calibri"/>
      <family val="2"/>
      <scheme val="minor"/>
    </font>
    <font>
      <i/>
      <sz val="11"/>
      <color rgb="FFC00000"/>
      <name val="Calibri"/>
      <family val="2"/>
      <scheme val="minor"/>
    </font>
    <font>
      <b/>
      <i/>
      <sz val="11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C00000"/>
        <bgColor indexed="64"/>
      </patternFill>
    </fill>
  </fills>
  <borders count="4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289">
    <xf numFmtId="0" fontId="0" fillId="0" borderId="0" xfId="0"/>
    <xf numFmtId="0" fontId="0" fillId="0" borderId="0" xfId="0" applyAlignment="1">
      <alignment horizontal="center"/>
    </xf>
    <xf numFmtId="0" fontId="0" fillId="0" borderId="0" xfId="0" applyFill="1"/>
    <xf numFmtId="0" fontId="0" fillId="4" borderId="0" xfId="0" applyFill="1"/>
    <xf numFmtId="0" fontId="4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0" fillId="0" borderId="0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10" xfId="0" applyFont="1" applyBorder="1" applyAlignment="1">
      <alignment horizontal="center"/>
    </xf>
    <xf numFmtId="0" fontId="8" fillId="3" borderId="4" xfId="0" applyFont="1" applyFill="1" applyBorder="1" applyAlignment="1">
      <alignment horizontal="center"/>
    </xf>
    <xf numFmtId="0" fontId="8" fillId="0" borderId="10" xfId="0" applyFont="1" applyBorder="1" applyAlignment="1">
      <alignment horizontal="center"/>
    </xf>
    <xf numFmtId="0" fontId="7" fillId="0" borderId="0" xfId="0" applyFont="1" applyAlignment="1">
      <alignment horizontal="center"/>
    </xf>
    <xf numFmtId="0" fontId="0" fillId="0" borderId="10" xfId="0" applyBorder="1" applyAlignment="1">
      <alignment horizontal="center" wrapText="1"/>
    </xf>
    <xf numFmtId="0" fontId="0" fillId="0" borderId="12" xfId="0" applyBorder="1" applyAlignment="1">
      <alignment horizontal="center"/>
    </xf>
    <xf numFmtId="0" fontId="6" fillId="0" borderId="0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6" fillId="0" borderId="3" xfId="0" applyFont="1" applyBorder="1" applyAlignment="1">
      <alignment horizontal="center"/>
    </xf>
    <xf numFmtId="0" fontId="6" fillId="0" borderId="13" xfId="0" applyFont="1" applyBorder="1" applyAlignment="1">
      <alignment horizontal="center"/>
    </xf>
    <xf numFmtId="0" fontId="6" fillId="0" borderId="12" xfId="0" applyFont="1" applyBorder="1" applyAlignment="1">
      <alignment horizontal="center"/>
    </xf>
    <xf numFmtId="0" fontId="6" fillId="0" borderId="6" xfId="0" applyFont="1" applyBorder="1" applyAlignment="1">
      <alignment horizontal="center"/>
    </xf>
    <xf numFmtId="0" fontId="9" fillId="0" borderId="0" xfId="0" applyFont="1" applyBorder="1" applyAlignment="1">
      <alignment horizontal="center"/>
    </xf>
    <xf numFmtId="0" fontId="6" fillId="0" borderId="10" xfId="0" applyFont="1" applyBorder="1" applyAlignment="1">
      <alignment horizontal="center"/>
    </xf>
    <xf numFmtId="0" fontId="9" fillId="0" borderId="6" xfId="0" applyFont="1" applyBorder="1" applyAlignment="1">
      <alignment horizontal="center"/>
    </xf>
    <xf numFmtId="0" fontId="6" fillId="0" borderId="8" xfId="0" applyFont="1" applyBorder="1" applyAlignment="1">
      <alignment horizontal="center"/>
    </xf>
    <xf numFmtId="0" fontId="6" fillId="0" borderId="1" xfId="0" applyFont="1" applyBorder="1" applyAlignment="1">
      <alignment horizontal="center"/>
    </xf>
    <xf numFmtId="0" fontId="9" fillId="0" borderId="13" xfId="0" applyFont="1" applyBorder="1" applyAlignment="1">
      <alignment horizontal="center"/>
    </xf>
    <xf numFmtId="0" fontId="9" fillId="0" borderId="8" xfId="0" applyFont="1" applyBorder="1" applyAlignment="1">
      <alignment horizontal="center"/>
    </xf>
    <xf numFmtId="0" fontId="9" fillId="0" borderId="1" xfId="0" applyFont="1" applyBorder="1" applyAlignment="1">
      <alignment horizontal="center"/>
    </xf>
    <xf numFmtId="0" fontId="9" fillId="0" borderId="11" xfId="0" applyFont="1" applyBorder="1" applyAlignment="1">
      <alignment horizontal="center"/>
    </xf>
    <xf numFmtId="0" fontId="6" fillId="0" borderId="0" xfId="0" applyFont="1" applyFill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6" fillId="0" borderId="14" xfId="0" applyFont="1" applyBorder="1" applyAlignment="1">
      <alignment horizontal="center"/>
    </xf>
    <xf numFmtId="0" fontId="6" fillId="0" borderId="7" xfId="0" applyFont="1" applyBorder="1" applyAlignment="1">
      <alignment horizontal="center"/>
    </xf>
    <xf numFmtId="0" fontId="0" fillId="0" borderId="0" xfId="0" quotePrefix="1" applyAlignment="1">
      <alignment horizontal="center"/>
    </xf>
    <xf numFmtId="0" fontId="6" fillId="0" borderId="6" xfId="0" applyFont="1" applyBorder="1" applyAlignment="1">
      <alignment horizontal="center" wrapText="1"/>
    </xf>
    <xf numFmtId="0" fontId="9" fillId="0" borderId="7" xfId="0" applyFont="1" applyBorder="1" applyAlignment="1">
      <alignment horizontal="center"/>
    </xf>
    <xf numFmtId="0" fontId="6" fillId="0" borderId="9" xfId="0" applyFont="1" applyBorder="1" applyAlignment="1">
      <alignment horizontal="center"/>
    </xf>
    <xf numFmtId="0" fontId="2" fillId="0" borderId="0" xfId="0" applyFont="1" applyAlignment="1">
      <alignment vertical="center"/>
    </xf>
    <xf numFmtId="0" fontId="10" fillId="0" borderId="0" xfId="0" applyFont="1"/>
    <xf numFmtId="0" fontId="12" fillId="0" borderId="20" xfId="0" applyFont="1" applyBorder="1" applyAlignment="1">
      <alignment horizontal="center" vertical="center" wrapText="1" readingOrder="1"/>
    </xf>
    <xf numFmtId="0" fontId="0" fillId="0" borderId="0" xfId="0" applyAlignment="1">
      <alignment horizontal="left"/>
    </xf>
    <xf numFmtId="0" fontId="0" fillId="0" borderId="0" xfId="0" applyAlignment="1">
      <alignment horizontal="right"/>
    </xf>
    <xf numFmtId="0" fontId="3" fillId="0" borderId="0" xfId="0" applyFont="1" applyFill="1"/>
    <xf numFmtId="0" fontId="0" fillId="2" borderId="8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0" borderId="3" xfId="0" applyBorder="1" applyAlignment="1">
      <alignment horizontal="center"/>
    </xf>
    <xf numFmtId="0" fontId="15" fillId="0" borderId="0" xfId="0" applyFont="1"/>
    <xf numFmtId="0" fontId="0" fillId="0" borderId="0" xfId="0" applyAlignment="1">
      <alignment horizontal="right" indent="1"/>
    </xf>
    <xf numFmtId="0" fontId="2" fillId="2" borderId="1" xfId="0" applyFont="1" applyFill="1" applyBorder="1" applyAlignment="1">
      <alignment horizontal="center"/>
    </xf>
    <xf numFmtId="0" fontId="2" fillId="5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8" fillId="0" borderId="13" xfId="0" applyFont="1" applyBorder="1" applyAlignment="1">
      <alignment horizontal="center"/>
    </xf>
    <xf numFmtId="0" fontId="7" fillId="0" borderId="0" xfId="0" applyFont="1"/>
    <xf numFmtId="0" fontId="8" fillId="0" borderId="1" xfId="0" applyFont="1" applyBorder="1" applyAlignment="1">
      <alignment horizontal="center"/>
    </xf>
    <xf numFmtId="0" fontId="0" fillId="0" borderId="10" xfId="0" quotePrefix="1" applyBorder="1" applyAlignment="1">
      <alignment horizontal="center"/>
    </xf>
    <xf numFmtId="0" fontId="4" fillId="0" borderId="0" xfId="0" applyFont="1"/>
    <xf numFmtId="0" fontId="0" fillId="2" borderId="6" xfId="0" applyFill="1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0" fillId="2" borderId="0" xfId="0" applyFont="1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6" fillId="0" borderId="3" xfId="0" applyFont="1" applyFill="1" applyBorder="1" applyAlignment="1">
      <alignment horizontal="center"/>
    </xf>
    <xf numFmtId="0" fontId="6" fillId="0" borderId="13" xfId="0" applyFont="1" applyFill="1" applyBorder="1" applyAlignment="1">
      <alignment horizontal="center"/>
    </xf>
    <xf numFmtId="0" fontId="6" fillId="0" borderId="14" xfId="0" applyFont="1" applyFill="1" applyBorder="1" applyAlignment="1">
      <alignment horizontal="center"/>
    </xf>
    <xf numFmtId="0" fontId="6" fillId="0" borderId="12" xfId="0" applyFont="1" applyFill="1" applyBorder="1" applyAlignment="1">
      <alignment horizontal="center"/>
    </xf>
    <xf numFmtId="0" fontId="6" fillId="0" borderId="6" xfId="0" applyFont="1" applyFill="1" applyBorder="1" applyAlignment="1">
      <alignment horizontal="center"/>
    </xf>
    <xf numFmtId="0" fontId="6" fillId="0" borderId="7" xfId="0" applyFont="1" applyFill="1" applyBorder="1" applyAlignment="1">
      <alignment horizontal="center"/>
    </xf>
    <xf numFmtId="0" fontId="6" fillId="0" borderId="10" xfId="0" applyFont="1" applyFill="1" applyBorder="1" applyAlignment="1">
      <alignment horizontal="center"/>
    </xf>
    <xf numFmtId="0" fontId="6" fillId="0" borderId="8" xfId="0" applyFont="1" applyFill="1" applyBorder="1" applyAlignment="1">
      <alignment horizontal="center"/>
    </xf>
    <xf numFmtId="0" fontId="6" fillId="0" borderId="5" xfId="0" applyFont="1" applyFill="1" applyBorder="1" applyAlignment="1">
      <alignment horizontal="center"/>
    </xf>
    <xf numFmtId="0" fontId="9" fillId="0" borderId="0" xfId="0" applyFont="1" applyFill="1" applyBorder="1" applyAlignment="1">
      <alignment horizontal="center"/>
    </xf>
    <xf numFmtId="0" fontId="9" fillId="0" borderId="13" xfId="0" applyFont="1" applyFill="1" applyBorder="1" applyAlignment="1">
      <alignment horizontal="center"/>
    </xf>
    <xf numFmtId="0" fontId="9" fillId="0" borderId="8" xfId="0" applyFont="1" applyFill="1" applyBorder="1" applyAlignment="1">
      <alignment horizontal="center"/>
    </xf>
    <xf numFmtId="0" fontId="9" fillId="0" borderId="1" xfId="0" applyFont="1" applyFill="1" applyBorder="1" applyAlignment="1">
      <alignment horizontal="center"/>
    </xf>
    <xf numFmtId="0" fontId="9" fillId="0" borderId="9" xfId="0" applyFont="1" applyFill="1" applyBorder="1" applyAlignment="1">
      <alignment horizontal="center"/>
    </xf>
    <xf numFmtId="0" fontId="9" fillId="0" borderId="11" xfId="0" applyFont="1" applyFill="1" applyBorder="1" applyAlignment="1">
      <alignment horizontal="center"/>
    </xf>
    <xf numFmtId="0" fontId="0" fillId="0" borderId="11" xfId="0" quotePrefix="1" applyBorder="1" applyAlignment="1">
      <alignment horizontal="center"/>
    </xf>
    <xf numFmtId="0" fontId="9" fillId="5" borderId="1" xfId="0" applyFont="1" applyFill="1" applyBorder="1" applyAlignment="1">
      <alignment horizontal="center"/>
    </xf>
    <xf numFmtId="0" fontId="0" fillId="3" borderId="2" xfId="0" applyFill="1" applyBorder="1" applyAlignment="1">
      <alignment horizontal="center" vertical="center"/>
    </xf>
    <xf numFmtId="0" fontId="0" fillId="3" borderId="12" xfId="0" applyFill="1" applyBorder="1" applyAlignment="1">
      <alignment horizontal="center" vertical="center"/>
    </xf>
    <xf numFmtId="0" fontId="0" fillId="0" borderId="2" xfId="0" applyBorder="1" applyAlignment="1">
      <alignment horizontal="center" wrapText="1"/>
    </xf>
    <xf numFmtId="0" fontId="6" fillId="3" borderId="2" xfId="0" applyFont="1" applyFill="1" applyBorder="1" applyAlignment="1">
      <alignment horizontal="center" vertical="center"/>
    </xf>
    <xf numFmtId="0" fontId="6" fillId="3" borderId="12" xfId="0" applyFont="1" applyFill="1" applyBorder="1" applyAlignment="1">
      <alignment horizontal="center" vertical="center"/>
    </xf>
    <xf numFmtId="0" fontId="8" fillId="3" borderId="2" xfId="0" applyFont="1" applyFill="1" applyBorder="1" applyAlignment="1">
      <alignment horizontal="center" vertical="center"/>
    </xf>
    <xf numFmtId="0" fontId="8" fillId="3" borderId="12" xfId="0" applyFont="1" applyFill="1" applyBorder="1" applyAlignment="1">
      <alignment horizontal="center" vertical="center"/>
    </xf>
    <xf numFmtId="0" fontId="7" fillId="3" borderId="2" xfId="0" applyFont="1" applyFill="1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6" fillId="0" borderId="12" xfId="0" applyFont="1" applyFill="1" applyBorder="1" applyAlignment="1">
      <alignment horizontal="center" vertical="center"/>
    </xf>
    <xf numFmtId="0" fontId="6" fillId="0" borderId="11" xfId="0" applyFont="1" applyFill="1" applyBorder="1" applyAlignment="1">
      <alignment horizontal="center" vertical="center"/>
    </xf>
    <xf numFmtId="0" fontId="6" fillId="0" borderId="21" xfId="0" applyFont="1" applyFill="1" applyBorder="1" applyAlignment="1">
      <alignment horizontal="center"/>
    </xf>
    <xf numFmtId="0" fontId="6" fillId="0" borderId="4" xfId="0" applyFont="1" applyFill="1" applyBorder="1" applyAlignment="1">
      <alignment horizontal="center"/>
    </xf>
    <xf numFmtId="0" fontId="6" fillId="0" borderId="5" xfId="0" applyFont="1" applyFill="1" applyBorder="1" applyAlignment="1">
      <alignment horizontal="center"/>
    </xf>
    <xf numFmtId="0" fontId="0" fillId="2" borderId="21" xfId="0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0" borderId="0" xfId="0" applyFont="1" applyAlignment="1">
      <alignment horizontal="left" wrapText="1"/>
    </xf>
    <xf numFmtId="0" fontId="0" fillId="0" borderId="0" xfId="0" applyFont="1" applyAlignment="1">
      <alignment horizontal="left"/>
    </xf>
    <xf numFmtId="0" fontId="11" fillId="0" borderId="15" xfId="0" applyFont="1" applyBorder="1" applyAlignment="1">
      <alignment horizontal="center" vertical="center" wrapText="1" readingOrder="1"/>
    </xf>
    <xf numFmtId="0" fontId="11" fillId="0" borderId="19" xfId="0" applyFont="1" applyBorder="1" applyAlignment="1">
      <alignment horizontal="center" vertical="center" wrapText="1" readingOrder="1"/>
    </xf>
    <xf numFmtId="0" fontId="13" fillId="0" borderId="15" xfId="0" applyFont="1" applyBorder="1" applyAlignment="1">
      <alignment horizontal="center" vertical="center" wrapText="1" readingOrder="1"/>
    </xf>
    <xf numFmtId="0" fontId="13" fillId="0" borderId="19" xfId="0" applyFont="1" applyBorder="1" applyAlignment="1">
      <alignment horizontal="center" vertical="center" wrapText="1" readingOrder="1"/>
    </xf>
    <xf numFmtId="0" fontId="0" fillId="0" borderId="0" xfId="0" applyAlignment="1">
      <alignment horizontal="left" vertical="center" wrapText="1"/>
    </xf>
    <xf numFmtId="0" fontId="6" fillId="0" borderId="10" xfId="0" applyFont="1" applyFill="1" applyBorder="1" applyAlignment="1">
      <alignment horizontal="center" vertical="center"/>
    </xf>
    <xf numFmtId="0" fontId="6" fillId="0" borderId="2" xfId="0" applyFont="1" applyFill="1" applyBorder="1" applyAlignment="1">
      <alignment horizontal="center"/>
    </xf>
    <xf numFmtId="0" fontId="9" fillId="0" borderId="2" xfId="0" applyFont="1" applyFill="1" applyBorder="1" applyAlignment="1">
      <alignment horizontal="center"/>
    </xf>
    <xf numFmtId="0" fontId="9" fillId="0" borderId="6" xfId="0" applyFont="1" applyFill="1" applyBorder="1" applyAlignment="1">
      <alignment horizontal="center"/>
    </xf>
    <xf numFmtId="0" fontId="0" fillId="0" borderId="2" xfId="0" applyBorder="1"/>
    <xf numFmtId="0" fontId="6" fillId="0" borderId="2" xfId="0" quotePrefix="1" applyFont="1" applyFill="1" applyBorder="1" applyAlignment="1">
      <alignment horizontal="center"/>
    </xf>
    <xf numFmtId="0" fontId="7" fillId="0" borderId="13" xfId="0" applyFont="1" applyBorder="1" applyAlignment="1">
      <alignment horizontal="center"/>
    </xf>
    <xf numFmtId="0" fontId="7" fillId="0" borderId="1" xfId="0" applyFont="1" applyBorder="1" applyAlignment="1">
      <alignment horizontal="center"/>
    </xf>
    <xf numFmtId="0" fontId="2" fillId="0" borderId="0" xfId="0" applyFont="1" applyAlignment="1">
      <alignment horizontal="right"/>
    </xf>
    <xf numFmtId="0" fontId="2" fillId="0" borderId="0" xfId="0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0" fontId="2" fillId="0" borderId="0" xfId="0" applyFont="1"/>
    <xf numFmtId="0" fontId="2" fillId="0" borderId="0" xfId="0" applyFont="1" applyAlignment="1">
      <alignment horizontal="center"/>
    </xf>
    <xf numFmtId="0" fontId="0" fillId="0" borderId="2" xfId="0" applyBorder="1" applyAlignment="1">
      <alignment horizontal="center"/>
    </xf>
    <xf numFmtId="0" fontId="6" fillId="5" borderId="3" xfId="0" applyFont="1" applyFill="1" applyBorder="1" applyAlignment="1">
      <alignment horizontal="center"/>
    </xf>
    <xf numFmtId="0" fontId="0" fillId="5" borderId="2" xfId="0" applyFill="1" applyBorder="1" applyAlignment="1">
      <alignment horizontal="center"/>
    </xf>
    <xf numFmtId="0" fontId="0" fillId="0" borderId="23" xfId="0" applyBorder="1" applyAlignment="1">
      <alignment horizontal="center"/>
    </xf>
    <xf numFmtId="0" fontId="8" fillId="0" borderId="24" xfId="0" applyFont="1" applyBorder="1" applyAlignment="1">
      <alignment horizontal="center"/>
    </xf>
    <xf numFmtId="0" fontId="0" fillId="0" borderId="25" xfId="0" applyBorder="1" applyAlignment="1">
      <alignment horizontal="center"/>
    </xf>
    <xf numFmtId="0" fontId="2" fillId="0" borderId="26" xfId="0" applyFont="1" applyBorder="1" applyAlignment="1">
      <alignment horizontal="center"/>
    </xf>
    <xf numFmtId="0" fontId="2" fillId="0" borderId="25" xfId="0" applyFont="1" applyBorder="1" applyAlignment="1">
      <alignment horizontal="center"/>
    </xf>
    <xf numFmtId="0" fontId="2" fillId="5" borderId="26" xfId="0" applyFont="1" applyFill="1" applyBorder="1" applyAlignment="1">
      <alignment horizontal="center"/>
    </xf>
    <xf numFmtId="0" fontId="0" fillId="0" borderId="27" xfId="0" applyBorder="1" applyAlignment="1">
      <alignment horizontal="center"/>
    </xf>
    <xf numFmtId="0" fontId="8" fillId="0" borderId="28" xfId="0" applyFont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29" xfId="0" applyFill="1" applyBorder="1" applyAlignment="1">
      <alignment horizontal="center"/>
    </xf>
    <xf numFmtId="0" fontId="8" fillId="2" borderId="30" xfId="0" applyFont="1" applyFill="1" applyBorder="1" applyAlignment="1">
      <alignment horizontal="center"/>
    </xf>
    <xf numFmtId="0" fontId="0" fillId="6" borderId="1" xfId="0" applyFill="1" applyBorder="1" applyAlignment="1">
      <alignment horizontal="center"/>
    </xf>
    <xf numFmtId="0" fontId="0" fillId="6" borderId="9" xfId="0" applyFill="1" applyBorder="1" applyAlignment="1">
      <alignment horizontal="center"/>
    </xf>
    <xf numFmtId="0" fontId="0" fillId="6" borderId="13" xfId="0" applyFill="1" applyBorder="1" applyAlignment="1">
      <alignment horizontal="center"/>
    </xf>
    <xf numFmtId="0" fontId="0" fillId="6" borderId="14" xfId="0" applyFill="1" applyBorder="1" applyAlignment="1">
      <alignment horizontal="center"/>
    </xf>
    <xf numFmtId="0" fontId="0" fillId="6" borderId="0" xfId="0" applyFill="1" applyBorder="1" applyAlignment="1">
      <alignment horizontal="center"/>
    </xf>
    <xf numFmtId="0" fontId="0" fillId="6" borderId="7" xfId="0" applyFill="1" applyBorder="1" applyAlignment="1">
      <alignment horizontal="center"/>
    </xf>
    <xf numFmtId="0" fontId="2" fillId="6" borderId="0" xfId="0" applyFont="1" applyFill="1" applyBorder="1" applyAlignment="1">
      <alignment horizontal="center"/>
    </xf>
    <xf numFmtId="0" fontId="2" fillId="6" borderId="7" xfId="0" applyFont="1" applyFill="1" applyBorder="1" applyAlignment="1">
      <alignment horizontal="center"/>
    </xf>
    <xf numFmtId="0" fontId="0" fillId="6" borderId="10" xfId="0" applyFill="1" applyBorder="1" applyAlignment="1">
      <alignment horizontal="center"/>
    </xf>
    <xf numFmtId="0" fontId="2" fillId="6" borderId="10" xfId="0" applyFont="1" applyFill="1" applyBorder="1" applyAlignment="1">
      <alignment horizontal="center"/>
    </xf>
    <xf numFmtId="0" fontId="0" fillId="6" borderId="11" xfId="0" applyFill="1" applyBorder="1" applyAlignment="1">
      <alignment horizontal="center"/>
    </xf>
    <xf numFmtId="0" fontId="0" fillId="7" borderId="10" xfId="0" applyFill="1" applyBorder="1" applyAlignment="1">
      <alignment horizontal="center"/>
    </xf>
    <xf numFmtId="0" fontId="2" fillId="7" borderId="10" xfId="0" applyFont="1" applyFill="1" applyBorder="1" applyAlignment="1">
      <alignment horizontal="center"/>
    </xf>
    <xf numFmtId="0" fontId="0" fillId="7" borderId="11" xfId="0" applyFill="1" applyBorder="1" applyAlignment="1">
      <alignment horizontal="center"/>
    </xf>
    <xf numFmtId="0" fontId="6" fillId="7" borderId="10" xfId="0" applyFont="1" applyFill="1" applyBorder="1" applyAlignment="1">
      <alignment horizontal="center"/>
    </xf>
    <xf numFmtId="0" fontId="6" fillId="7" borderId="11" xfId="0" applyFont="1" applyFill="1" applyBorder="1" applyAlignment="1">
      <alignment horizontal="center"/>
    </xf>
    <xf numFmtId="0" fontId="6" fillId="6" borderId="6" xfId="0" applyFont="1" applyFill="1" applyBorder="1" applyAlignment="1">
      <alignment horizontal="center"/>
    </xf>
    <xf numFmtId="0" fontId="6" fillId="6" borderId="8" xfId="0" applyFont="1" applyFill="1" applyBorder="1" applyAlignment="1">
      <alignment horizontal="center"/>
    </xf>
    <xf numFmtId="0" fontId="6" fillId="6" borderId="13" xfId="0" applyFont="1" applyFill="1" applyBorder="1" applyAlignment="1">
      <alignment horizontal="center"/>
    </xf>
    <xf numFmtId="0" fontId="6" fillId="6" borderId="0" xfId="0" applyFont="1" applyFill="1" applyBorder="1" applyAlignment="1">
      <alignment horizontal="center"/>
    </xf>
    <xf numFmtId="0" fontId="6" fillId="6" borderId="1" xfId="0" applyFont="1" applyFill="1" applyBorder="1" applyAlignment="1">
      <alignment horizontal="center"/>
    </xf>
    <xf numFmtId="0" fontId="6" fillId="6" borderId="14" xfId="0" applyFont="1" applyFill="1" applyBorder="1" applyAlignment="1">
      <alignment horizontal="center"/>
    </xf>
    <xf numFmtId="0" fontId="6" fillId="6" borderId="7" xfId="0" applyFont="1" applyFill="1" applyBorder="1" applyAlignment="1">
      <alignment horizontal="center"/>
    </xf>
    <xf numFmtId="0" fontId="6" fillId="6" borderId="9" xfId="0" applyFont="1" applyFill="1" applyBorder="1" applyAlignment="1">
      <alignment horizontal="center"/>
    </xf>
    <xf numFmtId="0" fontId="0" fillId="2" borderId="31" xfId="0" applyFill="1" applyBorder="1" applyAlignment="1">
      <alignment horizontal="center"/>
    </xf>
    <xf numFmtId="0" fontId="6" fillId="0" borderId="32" xfId="0" applyFont="1" applyFill="1" applyBorder="1" applyAlignment="1">
      <alignment horizontal="center"/>
    </xf>
    <xf numFmtId="0" fontId="6" fillId="0" borderId="33" xfId="0" applyFont="1" applyFill="1" applyBorder="1" applyAlignment="1">
      <alignment horizontal="center"/>
    </xf>
    <xf numFmtId="0" fontId="6" fillId="0" borderId="34" xfId="0" applyFont="1" applyFill="1" applyBorder="1" applyAlignment="1">
      <alignment horizontal="center"/>
    </xf>
    <xf numFmtId="0" fontId="0" fillId="0" borderId="23" xfId="0" applyBorder="1" applyAlignment="1">
      <alignment horizontal="right"/>
    </xf>
    <xf numFmtId="0" fontId="0" fillId="0" borderId="24" xfId="0" applyBorder="1" applyAlignment="1">
      <alignment horizontal="left"/>
    </xf>
    <xf numFmtId="0" fontId="0" fillId="0" borderId="27" xfId="0" applyBorder="1" applyAlignment="1">
      <alignment horizontal="right"/>
    </xf>
    <xf numFmtId="0" fontId="0" fillId="0" borderId="28" xfId="0" applyBorder="1" applyAlignment="1">
      <alignment horizontal="left"/>
    </xf>
    <xf numFmtId="0" fontId="0" fillId="7" borderId="0" xfId="0" applyFill="1" applyAlignment="1">
      <alignment horizontal="left"/>
    </xf>
    <xf numFmtId="0" fontId="6" fillId="0" borderId="13" xfId="0" applyFont="1" applyFill="1" applyBorder="1" applyAlignment="1">
      <alignment horizontal="center"/>
    </xf>
    <xf numFmtId="0" fontId="6" fillId="0" borderId="24" xfId="0" applyFont="1" applyFill="1" applyBorder="1" applyAlignment="1">
      <alignment horizontal="center"/>
    </xf>
    <xf numFmtId="0" fontId="6" fillId="0" borderId="36" xfId="0" applyFont="1" applyFill="1" applyBorder="1" applyAlignment="1">
      <alignment horizontal="center"/>
    </xf>
    <xf numFmtId="0" fontId="9" fillId="0" borderId="35" xfId="0" applyFont="1" applyFill="1" applyBorder="1" applyAlignment="1">
      <alignment horizontal="center"/>
    </xf>
    <xf numFmtId="0" fontId="9" fillId="0" borderId="36" xfId="0" applyFont="1" applyFill="1" applyBorder="1" applyAlignment="1">
      <alignment horizontal="center"/>
    </xf>
    <xf numFmtId="0" fontId="6" fillId="0" borderId="38" xfId="0" applyFont="1" applyFill="1" applyBorder="1" applyAlignment="1">
      <alignment horizontal="center"/>
    </xf>
    <xf numFmtId="0" fontId="6" fillId="0" borderId="7" xfId="0" applyFont="1" applyFill="1" applyBorder="1" applyAlignment="1">
      <alignment horizontal="center" vertical="center"/>
    </xf>
    <xf numFmtId="0" fontId="6" fillId="0" borderId="14" xfId="0" applyFont="1" applyFill="1" applyBorder="1" applyAlignment="1">
      <alignment horizontal="center"/>
    </xf>
    <xf numFmtId="0" fontId="9" fillId="0" borderId="23" xfId="0" applyFont="1" applyFill="1" applyBorder="1" applyAlignment="1">
      <alignment horizontal="center"/>
    </xf>
    <xf numFmtId="0" fontId="9" fillId="5" borderId="35" xfId="0" applyFont="1" applyFill="1" applyBorder="1" applyAlignment="1">
      <alignment horizontal="center"/>
    </xf>
    <xf numFmtId="0" fontId="9" fillId="0" borderId="37" xfId="0" applyFont="1" applyFill="1" applyBorder="1" applyAlignment="1">
      <alignment horizontal="center"/>
    </xf>
    <xf numFmtId="0" fontId="6" fillId="6" borderId="2" xfId="0" applyFont="1" applyFill="1" applyBorder="1" applyAlignment="1">
      <alignment horizontal="center"/>
    </xf>
    <xf numFmtId="0" fontId="6" fillId="6" borderId="21" xfId="0" applyFont="1" applyFill="1" applyBorder="1" applyAlignment="1">
      <alignment horizontal="center"/>
    </xf>
    <xf numFmtId="0" fontId="9" fillId="6" borderId="2" xfId="0" applyFont="1" applyFill="1" applyBorder="1" applyAlignment="1">
      <alignment horizontal="center"/>
    </xf>
    <xf numFmtId="0" fontId="9" fillId="6" borderId="21" xfId="0" applyFont="1" applyFill="1" applyBorder="1" applyAlignment="1">
      <alignment horizontal="center"/>
    </xf>
    <xf numFmtId="0" fontId="9" fillId="6" borderId="6" xfId="0" applyFont="1" applyFill="1" applyBorder="1" applyAlignment="1">
      <alignment horizontal="center"/>
    </xf>
    <xf numFmtId="0" fontId="9" fillId="7" borderId="5" xfId="0" applyFont="1" applyFill="1" applyBorder="1" applyAlignment="1">
      <alignment horizontal="center"/>
    </xf>
    <xf numFmtId="0" fontId="6" fillId="7" borderId="5" xfId="0" applyFont="1" applyFill="1" applyBorder="1" applyAlignment="1">
      <alignment horizontal="center"/>
    </xf>
    <xf numFmtId="0" fontId="17" fillId="7" borderId="16" xfId="0" applyFont="1" applyFill="1" applyBorder="1" applyAlignment="1">
      <alignment horizontal="center" vertical="center" wrapText="1" readingOrder="1"/>
    </xf>
    <xf numFmtId="0" fontId="17" fillId="7" borderId="17" xfId="0" applyFont="1" applyFill="1" applyBorder="1" applyAlignment="1">
      <alignment horizontal="center" vertical="center" wrapText="1" readingOrder="1"/>
    </xf>
    <xf numFmtId="0" fontId="17" fillId="7" borderId="18" xfId="0" applyFont="1" applyFill="1" applyBorder="1" applyAlignment="1">
      <alignment horizontal="center" vertical="center" wrapText="1" readingOrder="1"/>
    </xf>
    <xf numFmtId="0" fontId="0" fillId="0" borderId="7" xfId="0" applyBorder="1"/>
    <xf numFmtId="0" fontId="0" fillId="5" borderId="0" xfId="0" applyFill="1"/>
    <xf numFmtId="0" fontId="12" fillId="0" borderId="0" xfId="0" applyFont="1" applyFill="1" applyBorder="1" applyAlignment="1">
      <alignment horizontal="center" vertical="center" wrapText="1" readingOrder="1"/>
    </xf>
    <xf numFmtId="0" fontId="0" fillId="2" borderId="2" xfId="0" applyFill="1" applyBorder="1" applyAlignment="1">
      <alignment horizontal="center"/>
    </xf>
    <xf numFmtId="0" fontId="18" fillId="0" borderId="0" xfId="0" applyFont="1" applyAlignment="1">
      <alignment horizontal="center"/>
    </xf>
    <xf numFmtId="0" fontId="2" fillId="2" borderId="2" xfId="0" applyFont="1" applyFill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0" fillId="0" borderId="6" xfId="0" applyFill="1" applyBorder="1" applyAlignment="1">
      <alignment horizontal="center"/>
    </xf>
    <xf numFmtId="0" fontId="0" fillId="0" borderId="21" xfId="0" applyBorder="1" applyAlignment="1">
      <alignment horizontal="center"/>
    </xf>
    <xf numFmtId="0" fontId="2" fillId="0" borderId="21" xfId="0" applyFont="1" applyBorder="1" applyAlignment="1">
      <alignment horizontal="center"/>
    </xf>
    <xf numFmtId="0" fontId="2" fillId="5" borderId="5" xfId="0" applyFont="1" applyFill="1" applyBorder="1" applyAlignment="1">
      <alignment horizontal="center"/>
    </xf>
    <xf numFmtId="0" fontId="3" fillId="8" borderId="2" xfId="0" applyFont="1" applyFill="1" applyBorder="1" applyAlignment="1">
      <alignment horizontal="center"/>
    </xf>
    <xf numFmtId="0" fontId="0" fillId="0" borderId="5" xfId="0" applyBorder="1" applyAlignment="1">
      <alignment horizontal="center"/>
    </xf>
    <xf numFmtId="0" fontId="3" fillId="8" borderId="5" xfId="0" applyFont="1" applyFill="1" applyBorder="1" applyAlignment="1">
      <alignment horizontal="center"/>
    </xf>
    <xf numFmtId="0" fontId="19" fillId="0" borderId="0" xfId="0" applyFont="1" applyFill="1" applyBorder="1" applyAlignment="1">
      <alignment horizontal="left"/>
    </xf>
    <xf numFmtId="0" fontId="8" fillId="0" borderId="2" xfId="0" applyFont="1" applyBorder="1" applyAlignment="1">
      <alignment horizontal="center"/>
    </xf>
    <xf numFmtId="0" fontId="21" fillId="5" borderId="2" xfId="0" applyFont="1" applyFill="1" applyBorder="1" applyAlignment="1">
      <alignment horizontal="center" vertical="center" wrapText="1" readingOrder="1"/>
    </xf>
    <xf numFmtId="0" fontId="21" fillId="0" borderId="2" xfId="0" applyFont="1" applyBorder="1" applyAlignment="1">
      <alignment horizontal="center" vertical="center" wrapText="1" readingOrder="1"/>
    </xf>
    <xf numFmtId="0" fontId="8" fillId="5" borderId="2" xfId="0" applyFont="1" applyFill="1" applyBorder="1" applyAlignment="1">
      <alignment horizontal="center"/>
    </xf>
    <xf numFmtId="0" fontId="23" fillId="0" borderId="20" xfId="0" applyFont="1" applyFill="1" applyBorder="1" applyAlignment="1">
      <alignment horizontal="center" vertical="center" wrapText="1" readingOrder="1"/>
    </xf>
    <xf numFmtId="0" fontId="0" fillId="0" borderId="5" xfId="0" applyFill="1" applyBorder="1" applyAlignment="1">
      <alignment horizontal="center"/>
    </xf>
    <xf numFmtId="0" fontId="20" fillId="0" borderId="0" xfId="0" applyFont="1" applyBorder="1" applyAlignment="1">
      <alignment horizontal="right"/>
    </xf>
    <xf numFmtId="0" fontId="20" fillId="0" borderId="0" xfId="0" applyFont="1" applyBorder="1" applyAlignment="1">
      <alignment horizontal="left"/>
    </xf>
    <xf numFmtId="0" fontId="0" fillId="0" borderId="0" xfId="0" applyBorder="1"/>
    <xf numFmtId="0" fontId="0" fillId="0" borderId="0" xfId="0" applyBorder="1" applyAlignment="1">
      <alignment horizontal="left"/>
    </xf>
    <xf numFmtId="0" fontId="19" fillId="0" borderId="0" xfId="0" applyFont="1" applyBorder="1" applyAlignment="1">
      <alignment horizontal="left"/>
    </xf>
    <xf numFmtId="0" fontId="20" fillId="0" borderId="0" xfId="0" applyFont="1" applyFill="1" applyBorder="1" applyAlignment="1">
      <alignment horizontal="center"/>
    </xf>
    <xf numFmtId="0" fontId="2" fillId="0" borderId="21" xfId="0" applyFont="1" applyBorder="1" applyAlignment="1">
      <alignment horizontal="center" readingOrder="1"/>
    </xf>
    <xf numFmtId="0" fontId="0" fillId="0" borderId="21" xfId="0" applyBorder="1" applyAlignment="1">
      <alignment horizontal="center" readingOrder="1"/>
    </xf>
    <xf numFmtId="0" fontId="19" fillId="5" borderId="5" xfId="0" applyFont="1" applyFill="1" applyBorder="1" applyAlignment="1">
      <alignment horizontal="center"/>
    </xf>
    <xf numFmtId="0" fontId="19" fillId="0" borderId="21" xfId="0" applyFont="1" applyBorder="1" applyAlignment="1">
      <alignment horizontal="center"/>
    </xf>
    <xf numFmtId="0" fontId="19" fillId="5" borderId="4" xfId="0" applyFont="1" applyFill="1" applyBorder="1" applyAlignment="1">
      <alignment horizontal="center"/>
    </xf>
    <xf numFmtId="0" fontId="20" fillId="5" borderId="4" xfId="0" applyFont="1" applyFill="1" applyBorder="1" applyAlignment="1">
      <alignment horizontal="center"/>
    </xf>
    <xf numFmtId="0" fontId="0" fillId="0" borderId="39" xfId="0" applyBorder="1" applyAlignment="1">
      <alignment horizontal="center"/>
    </xf>
    <xf numFmtId="0" fontId="25" fillId="0" borderId="0" xfId="0" applyFont="1" applyAlignment="1">
      <alignment horizontal="center" vertical="center" wrapText="1"/>
    </xf>
    <xf numFmtId="0" fontId="25" fillId="0" borderId="0" xfId="0" applyFont="1" applyAlignment="1">
      <alignment horizontal="center" vertical="center" wrapText="1"/>
    </xf>
    <xf numFmtId="0" fontId="19" fillId="5" borderId="1" xfId="0" applyFont="1" applyFill="1" applyBorder="1" applyAlignment="1">
      <alignment horizontal="center"/>
    </xf>
    <xf numFmtId="0" fontId="20" fillId="2" borderId="40" xfId="0" applyFont="1" applyFill="1" applyBorder="1" applyAlignment="1">
      <alignment horizontal="center"/>
    </xf>
    <xf numFmtId="0" fontId="19" fillId="2" borderId="41" xfId="0" applyFont="1" applyFill="1" applyBorder="1" applyAlignment="1">
      <alignment horizontal="center"/>
    </xf>
    <xf numFmtId="0" fontId="19" fillId="5" borderId="9" xfId="0" applyFont="1" applyFill="1" applyBorder="1" applyAlignment="1">
      <alignment horizontal="center"/>
    </xf>
    <xf numFmtId="0" fontId="19" fillId="0" borderId="8" xfId="0" applyFont="1" applyBorder="1" applyAlignment="1">
      <alignment horizontal="center"/>
    </xf>
    <xf numFmtId="0" fontId="20" fillId="2" borderId="43" xfId="0" applyFont="1" applyFill="1" applyBorder="1" applyAlignment="1">
      <alignment horizontal="center"/>
    </xf>
    <xf numFmtId="0" fontId="12" fillId="0" borderId="8" xfId="0" applyFont="1" applyFill="1" applyBorder="1" applyAlignment="1">
      <alignment horizontal="center" vertical="center" wrapText="1" readingOrder="1"/>
    </xf>
    <xf numFmtId="0" fontId="3" fillId="8" borderId="11" xfId="0" applyFont="1" applyFill="1" applyBorder="1" applyAlignment="1">
      <alignment horizontal="center"/>
    </xf>
    <xf numFmtId="0" fontId="0" fillId="2" borderId="42" xfId="0" applyFill="1" applyBorder="1" applyAlignment="1">
      <alignment horizontal="center"/>
    </xf>
    <xf numFmtId="0" fontId="14" fillId="0" borderId="0" xfId="0" applyFont="1" applyFill="1" applyBorder="1" applyAlignment="1">
      <alignment horizontal="right" vertical="center" readingOrder="1"/>
    </xf>
    <xf numFmtId="0" fontId="3" fillId="0" borderId="0" xfId="0" applyFont="1" applyFill="1" applyAlignment="1">
      <alignment horizontal="left"/>
    </xf>
    <xf numFmtId="0" fontId="3" fillId="0" borderId="0" xfId="0" quotePrefix="1" applyFont="1" applyFill="1" applyAlignment="1">
      <alignment horizontal="right"/>
    </xf>
    <xf numFmtId="1" fontId="3" fillId="0" borderId="0" xfId="0" applyNumberFormat="1" applyFont="1" applyFill="1" applyAlignment="1">
      <alignment horizontal="left"/>
    </xf>
    <xf numFmtId="0" fontId="1" fillId="0" borderId="0" xfId="0" applyFont="1" applyFill="1" applyAlignment="1">
      <alignment horizontal="right"/>
    </xf>
    <xf numFmtId="0" fontId="3" fillId="0" borderId="0" xfId="0" applyFont="1" applyFill="1" applyAlignment="1">
      <alignment horizontal="right"/>
    </xf>
    <xf numFmtId="0" fontId="3" fillId="0" borderId="0" xfId="0" applyFont="1" applyFill="1" applyAlignment="1">
      <alignment horizontal="center"/>
    </xf>
    <xf numFmtId="0" fontId="14" fillId="0" borderId="0" xfId="0" applyFont="1" applyFill="1" applyBorder="1" applyAlignment="1">
      <alignment horizontal="center" vertical="center" wrapText="1" readingOrder="1"/>
    </xf>
    <xf numFmtId="0" fontId="0" fillId="0" borderId="0" xfId="0" applyBorder="1" applyAlignment="1">
      <alignment horizontal="center" readingOrder="1"/>
    </xf>
    <xf numFmtId="0" fontId="12" fillId="0" borderId="0" xfId="0" applyFont="1" applyBorder="1" applyAlignment="1">
      <alignment horizontal="center" vertical="center" wrapText="1" readingOrder="1"/>
    </xf>
    <xf numFmtId="0" fontId="11" fillId="0" borderId="0" xfId="0" applyFont="1" applyBorder="1" applyAlignment="1">
      <alignment horizontal="center" vertical="center" wrapText="1" readingOrder="1"/>
    </xf>
    <xf numFmtId="0" fontId="19" fillId="0" borderId="0" xfId="0" applyFont="1" applyBorder="1" applyAlignment="1">
      <alignment horizontal="center"/>
    </xf>
    <xf numFmtId="0" fontId="21" fillId="0" borderId="0" xfId="0" applyFont="1" applyBorder="1" applyAlignment="1">
      <alignment horizontal="center" vertical="center" wrapText="1" readingOrder="1"/>
    </xf>
    <xf numFmtId="0" fontId="0" fillId="0" borderId="0" xfId="0" applyFill="1" applyBorder="1" applyAlignment="1">
      <alignment horizontal="left" wrapText="1"/>
    </xf>
    <xf numFmtId="0" fontId="26" fillId="0" borderId="0" xfId="0" applyFont="1" applyAlignment="1">
      <alignment horizontal="center"/>
    </xf>
    <xf numFmtId="0" fontId="26" fillId="2" borderId="41" xfId="0" applyFont="1" applyFill="1" applyBorder="1" applyAlignment="1">
      <alignment horizontal="center"/>
    </xf>
    <xf numFmtId="0" fontId="26" fillId="2" borderId="44" xfId="0" applyFont="1" applyFill="1" applyBorder="1" applyAlignment="1">
      <alignment horizontal="center"/>
    </xf>
    <xf numFmtId="0" fontId="26" fillId="0" borderId="9" xfId="0" applyFont="1" applyBorder="1" applyAlignment="1">
      <alignment horizontal="center"/>
    </xf>
    <xf numFmtId="0" fontId="26" fillId="0" borderId="11" xfId="0" applyFont="1" applyBorder="1" applyAlignment="1">
      <alignment horizontal="center"/>
    </xf>
    <xf numFmtId="0" fontId="27" fillId="0" borderId="5" xfId="0" applyFont="1" applyBorder="1" applyAlignment="1">
      <alignment horizontal="center"/>
    </xf>
    <xf numFmtId="0" fontId="27" fillId="0" borderId="2" xfId="0" applyFont="1" applyBorder="1" applyAlignment="1">
      <alignment horizontal="center"/>
    </xf>
    <xf numFmtId="0" fontId="26" fillId="0" borderId="5" xfId="0" applyFont="1" applyBorder="1" applyAlignment="1">
      <alignment horizontal="center"/>
    </xf>
    <xf numFmtId="0" fontId="26" fillId="0" borderId="2" xfId="0" applyFont="1" applyBorder="1" applyAlignment="1">
      <alignment horizontal="center"/>
    </xf>
    <xf numFmtId="0" fontId="26" fillId="2" borderId="22" xfId="0" applyFont="1" applyFill="1" applyBorder="1" applyAlignment="1">
      <alignment horizontal="center"/>
    </xf>
    <xf numFmtId="0" fontId="26" fillId="0" borderId="33" xfId="0" applyFont="1" applyBorder="1" applyAlignment="1">
      <alignment horizontal="center"/>
    </xf>
    <xf numFmtId="0" fontId="27" fillId="0" borderId="34" xfId="0" applyFont="1" applyBorder="1" applyAlignment="1">
      <alignment horizontal="center"/>
    </xf>
    <xf numFmtId="0" fontId="26" fillId="2" borderId="42" xfId="0" applyFont="1" applyFill="1" applyBorder="1" applyAlignment="1">
      <alignment horizontal="center"/>
    </xf>
    <xf numFmtId="0" fontId="26" fillId="2" borderId="40" xfId="0" applyFont="1" applyFill="1" applyBorder="1" applyAlignment="1">
      <alignment horizontal="center"/>
    </xf>
    <xf numFmtId="2" fontId="26" fillId="0" borderId="33" xfId="0" applyNumberFormat="1" applyFont="1" applyBorder="1" applyAlignment="1">
      <alignment horizontal="center"/>
    </xf>
    <xf numFmtId="0" fontId="26" fillId="0" borderId="1" xfId="0" applyFont="1" applyBorder="1" applyAlignment="1">
      <alignment horizontal="center"/>
    </xf>
    <xf numFmtId="0" fontId="26" fillId="0" borderId="4" xfId="0" applyFont="1" applyBorder="1" applyAlignment="1">
      <alignment horizontal="center"/>
    </xf>
    <xf numFmtId="2" fontId="26" fillId="0" borderId="34" xfId="0" applyNumberFormat="1" applyFont="1" applyBorder="1" applyAlignment="1">
      <alignment horizontal="center"/>
    </xf>
    <xf numFmtId="0" fontId="26" fillId="0" borderId="0" xfId="0" applyFont="1" applyFill="1" applyBorder="1" applyAlignment="1">
      <alignment horizontal="center"/>
    </xf>
    <xf numFmtId="0" fontId="26" fillId="0" borderId="0" xfId="0" applyFont="1" applyBorder="1" applyAlignment="1">
      <alignment horizontal="left"/>
    </xf>
    <xf numFmtId="0" fontId="26" fillId="0" borderId="0" xfId="0" applyFont="1" applyBorder="1" applyAlignment="1">
      <alignment horizontal="right"/>
    </xf>
    <xf numFmtId="0" fontId="26" fillId="0" borderId="0" xfId="0" applyFont="1" applyFill="1" applyBorder="1" applyAlignment="1">
      <alignment horizontal="left"/>
    </xf>
    <xf numFmtId="0" fontId="19" fillId="2" borderId="22" xfId="0" applyFont="1" applyFill="1" applyBorder="1" applyAlignment="1">
      <alignment horizontal="center"/>
    </xf>
    <xf numFmtId="0" fontId="20" fillId="2" borderId="22" xfId="0" applyFont="1" applyFill="1" applyBorder="1" applyAlignment="1">
      <alignment horizontal="center"/>
    </xf>
    <xf numFmtId="2" fontId="19" fillId="0" borderId="33" xfId="0" applyNumberFormat="1" applyFont="1" applyBorder="1" applyAlignment="1">
      <alignment horizontal="center"/>
    </xf>
    <xf numFmtId="2" fontId="19" fillId="0" borderId="34" xfId="0" applyNumberFormat="1" applyFont="1" applyBorder="1" applyAlignment="1">
      <alignment horizontal="center"/>
    </xf>
    <xf numFmtId="0" fontId="19" fillId="0" borderId="33" xfId="0" applyFont="1" applyBorder="1" applyAlignment="1">
      <alignment horizontal="center"/>
    </xf>
    <xf numFmtId="0" fontId="20" fillId="0" borderId="33" xfId="0" applyFont="1" applyBorder="1" applyAlignment="1">
      <alignment horizontal="center"/>
    </xf>
    <xf numFmtId="0" fontId="20" fillId="0" borderId="34" xfId="0" applyFont="1" applyBorder="1" applyAlignment="1">
      <alignment horizontal="center"/>
    </xf>
    <xf numFmtId="0" fontId="20" fillId="5" borderId="34" xfId="0" applyFont="1" applyFill="1" applyBorder="1" applyAlignment="1">
      <alignment horizontal="center"/>
    </xf>
    <xf numFmtId="0" fontId="23" fillId="0" borderId="33" xfId="0" applyFont="1" applyBorder="1" applyAlignment="1">
      <alignment horizontal="center" vertical="center" wrapText="1" readingOrder="1"/>
    </xf>
    <xf numFmtId="0" fontId="23" fillId="5" borderId="33" xfId="0" applyFont="1" applyFill="1" applyBorder="1" applyAlignment="1">
      <alignment horizontal="center" vertical="center" wrapText="1" readingOrder="1"/>
    </xf>
    <xf numFmtId="0" fontId="22" fillId="0" borderId="33" xfId="0" applyFont="1" applyBorder="1" applyAlignment="1">
      <alignment horizontal="center" vertical="center" wrapText="1" readingOrder="1"/>
    </xf>
    <xf numFmtId="0" fontId="22" fillId="0" borderId="34" xfId="0" applyFont="1" applyBorder="1" applyAlignment="1">
      <alignment horizontal="center" vertical="center" wrapText="1" readingOrder="1"/>
    </xf>
    <xf numFmtId="0" fontId="23" fillId="0" borderId="34" xfId="0" applyFont="1" applyBorder="1" applyAlignment="1">
      <alignment horizontal="center" vertical="center" wrapText="1" readingOrder="1"/>
    </xf>
    <xf numFmtId="0" fontId="18" fillId="4" borderId="0" xfId="0" applyFont="1" applyFill="1"/>
    <xf numFmtId="0" fontId="18" fillId="4" borderId="0" xfId="0" applyFont="1" applyFill="1" applyAlignment="1">
      <alignment horizontal="left" wrapText="1"/>
    </xf>
    <xf numFmtId="0" fontId="23" fillId="0" borderId="0" xfId="0" applyFont="1" applyFill="1" applyBorder="1" applyAlignment="1">
      <alignment horizontal="center" vertical="center" wrapText="1" readingOrder="1"/>
    </xf>
    <xf numFmtId="0" fontId="0" fillId="0" borderId="0" xfId="0" applyFont="1" applyFill="1" applyAlignment="1">
      <alignment horizontal="left"/>
    </xf>
    <xf numFmtId="0" fontId="17" fillId="0" borderId="0" xfId="0" applyFont="1" applyFill="1" applyBorder="1" applyAlignment="1">
      <alignment horizontal="center" vertical="center" wrapText="1" readingOrder="1"/>
    </xf>
    <xf numFmtId="0" fontId="0" fillId="0" borderId="0" xfId="0" applyFill="1" applyAlignment="1">
      <alignment horizontal="left" vertical="center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1441</xdr:colOff>
      <xdr:row>0</xdr:row>
      <xdr:rowOff>99061</xdr:rowOff>
    </xdr:from>
    <xdr:to>
      <xdr:col>10</xdr:col>
      <xdr:colOff>9873</xdr:colOff>
      <xdr:row>10</xdr:row>
      <xdr:rowOff>99061</xdr:rowOff>
    </xdr:to>
    <xdr:pic>
      <xdr:nvPicPr>
        <xdr:cNvPr id="2" name="Picture 1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5128" t="50854" r="5064" b="599"/>
        <a:stretch/>
      </xdr:blipFill>
      <xdr:spPr>
        <a:xfrm>
          <a:off x="91441" y="99061"/>
          <a:ext cx="6014432" cy="1828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81940</xdr:colOff>
      <xdr:row>4</xdr:row>
      <xdr:rowOff>137160</xdr:rowOff>
    </xdr:from>
    <xdr:to>
      <xdr:col>14</xdr:col>
      <xdr:colOff>601980</xdr:colOff>
      <xdr:row>9</xdr:row>
      <xdr:rowOff>118835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377940" y="868680"/>
          <a:ext cx="2758440" cy="8960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4300</xdr:colOff>
      <xdr:row>0</xdr:row>
      <xdr:rowOff>0</xdr:rowOff>
    </xdr:from>
    <xdr:to>
      <xdr:col>10</xdr:col>
      <xdr:colOff>32732</xdr:colOff>
      <xdr:row>9</xdr:row>
      <xdr:rowOff>45720</xdr:rowOff>
    </xdr:to>
    <xdr:pic>
      <xdr:nvPicPr>
        <xdr:cNvPr id="2" name="Picture 1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5128" t="50854" r="5064" b="599"/>
        <a:stretch/>
      </xdr:blipFill>
      <xdr:spPr>
        <a:xfrm>
          <a:off x="114300" y="0"/>
          <a:ext cx="6014432" cy="1828800"/>
        </a:xfrm>
        <a:prstGeom prst="rect">
          <a:avLst/>
        </a:prstGeom>
      </xdr:spPr>
    </xdr:pic>
    <xdr:clientData/>
  </xdr:twoCellAnchor>
  <xdr:twoCellAnchor editAs="oneCell">
    <xdr:from>
      <xdr:col>10</xdr:col>
      <xdr:colOff>190499</xdr:colOff>
      <xdr:row>4</xdr:row>
      <xdr:rowOff>38099</xdr:rowOff>
    </xdr:from>
    <xdr:to>
      <xdr:col>14</xdr:col>
      <xdr:colOff>510539</xdr:colOff>
      <xdr:row>8</xdr:row>
      <xdr:rowOff>65494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286499" y="769619"/>
          <a:ext cx="2758440" cy="8960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9"/>
  <sheetViews>
    <sheetView topLeftCell="A7" workbookViewId="0">
      <selection activeCell="I47" sqref="I47"/>
    </sheetView>
  </sheetViews>
  <sheetFormatPr defaultRowHeight="14.4" x14ac:dyDescent="0.3"/>
  <sheetData>
    <row r="1" spans="1:16" x14ac:dyDescent="0.3">
      <c r="K1" s="3"/>
      <c r="L1" s="3"/>
      <c r="M1" s="3"/>
      <c r="N1" s="3"/>
      <c r="O1" s="3"/>
      <c r="P1" s="3"/>
    </row>
    <row r="2" spans="1:16" x14ac:dyDescent="0.3">
      <c r="K2" s="3"/>
      <c r="L2" s="3"/>
      <c r="M2" s="3"/>
      <c r="N2" s="3"/>
      <c r="O2" s="3"/>
      <c r="P2" s="3"/>
    </row>
    <row r="3" spans="1:16" x14ac:dyDescent="0.3">
      <c r="K3" s="3"/>
      <c r="L3" s="3"/>
      <c r="M3" s="3"/>
      <c r="N3" s="3"/>
      <c r="O3" s="3"/>
      <c r="P3" s="3"/>
    </row>
    <row r="4" spans="1:16" x14ac:dyDescent="0.3">
      <c r="K4" s="3"/>
      <c r="L4" s="3"/>
      <c r="M4" s="3"/>
      <c r="N4" s="3"/>
      <c r="O4" s="3"/>
      <c r="P4" s="3"/>
    </row>
    <row r="5" spans="1:16" x14ac:dyDescent="0.3">
      <c r="K5" s="3"/>
      <c r="L5" s="3"/>
      <c r="M5" s="3"/>
      <c r="N5" s="3"/>
      <c r="O5" s="3"/>
      <c r="P5" s="3"/>
    </row>
    <row r="6" spans="1:16" x14ac:dyDescent="0.3">
      <c r="K6" s="3"/>
      <c r="L6" s="3"/>
      <c r="M6" s="3"/>
      <c r="N6" s="3"/>
      <c r="O6" s="3"/>
      <c r="P6" s="3"/>
    </row>
    <row r="7" spans="1:16" x14ac:dyDescent="0.3">
      <c r="K7" s="3"/>
      <c r="L7" s="3"/>
      <c r="M7" s="3"/>
      <c r="N7" s="3"/>
      <c r="O7" s="3"/>
      <c r="P7" s="3"/>
    </row>
    <row r="8" spans="1:16" x14ac:dyDescent="0.3">
      <c r="K8" s="3"/>
      <c r="L8" s="3"/>
      <c r="M8" s="3"/>
      <c r="N8" s="3"/>
      <c r="O8" s="3"/>
      <c r="P8" s="3"/>
    </row>
    <row r="9" spans="1:16" x14ac:dyDescent="0.3">
      <c r="K9" s="3"/>
      <c r="L9" s="3"/>
      <c r="M9" s="3"/>
      <c r="N9" s="3"/>
      <c r="O9" s="3"/>
      <c r="P9" s="3"/>
    </row>
    <row r="10" spans="1:16" x14ac:dyDescent="0.3">
      <c r="K10" s="3"/>
      <c r="L10" s="3"/>
      <c r="M10" s="3"/>
      <c r="N10" s="3"/>
      <c r="O10" s="3"/>
      <c r="P10" s="3"/>
    </row>
    <row r="11" spans="1:16" x14ac:dyDescent="0.3">
      <c r="K11" s="3"/>
      <c r="L11" s="3"/>
      <c r="M11" s="3"/>
      <c r="N11" s="3"/>
      <c r="O11" s="3"/>
      <c r="P11" s="3"/>
    </row>
    <row r="12" spans="1:16" x14ac:dyDescent="0.3">
      <c r="K12" s="3"/>
      <c r="L12" s="3"/>
      <c r="M12" s="3"/>
      <c r="N12" s="3"/>
      <c r="O12" s="3"/>
      <c r="P12" s="3"/>
    </row>
    <row r="13" spans="1:16" x14ac:dyDescent="0.3">
      <c r="B13" s="85" t="s">
        <v>7</v>
      </c>
      <c r="C13" s="83" t="s">
        <v>0</v>
      </c>
      <c r="D13" s="83" t="s">
        <v>1</v>
      </c>
      <c r="E13" s="88" t="s">
        <v>2</v>
      </c>
      <c r="F13" s="83" t="s">
        <v>3</v>
      </c>
      <c r="G13" s="83" t="s">
        <v>4</v>
      </c>
      <c r="H13" s="83" t="s">
        <v>5</v>
      </c>
      <c r="I13" s="83" t="s">
        <v>6</v>
      </c>
      <c r="K13" s="2"/>
      <c r="L13" s="2"/>
      <c r="M13" s="2"/>
      <c r="N13" s="2"/>
      <c r="O13" s="2"/>
      <c r="P13" s="2"/>
    </row>
    <row r="14" spans="1:16" x14ac:dyDescent="0.3">
      <c r="B14" s="85"/>
      <c r="C14" s="83"/>
      <c r="D14" s="83"/>
      <c r="E14" s="88"/>
      <c r="F14" s="83"/>
      <c r="G14" s="83"/>
      <c r="H14" s="83"/>
      <c r="I14" s="83"/>
      <c r="L14" s="15" t="s">
        <v>2</v>
      </c>
    </row>
    <row r="15" spans="1:16" x14ac:dyDescent="0.3">
      <c r="A15" s="5" t="s">
        <v>8</v>
      </c>
      <c r="B15" s="19" t="s">
        <v>0</v>
      </c>
      <c r="C15" s="6">
        <v>1</v>
      </c>
      <c r="D15" s="6">
        <v>-90</v>
      </c>
      <c r="E15" s="12">
        <v>-120</v>
      </c>
      <c r="F15" s="6">
        <v>0</v>
      </c>
      <c r="G15" s="6">
        <v>0</v>
      </c>
      <c r="H15" s="6">
        <v>0</v>
      </c>
      <c r="I15" s="10">
        <v>0</v>
      </c>
      <c r="L15" s="12">
        <v>0</v>
      </c>
      <c r="M15" s="17">
        <v>-120</v>
      </c>
      <c r="N15" t="s">
        <v>13</v>
      </c>
    </row>
    <row r="16" spans="1:16" x14ac:dyDescent="0.3">
      <c r="A16" s="5" t="s">
        <v>9</v>
      </c>
      <c r="B16" s="10" t="s">
        <v>3</v>
      </c>
      <c r="C16" s="6">
        <v>0</v>
      </c>
      <c r="D16" s="6">
        <v>1</v>
      </c>
      <c r="E16" s="12">
        <v>0</v>
      </c>
      <c r="F16" s="6">
        <v>1</v>
      </c>
      <c r="G16" s="6">
        <v>0</v>
      </c>
      <c r="H16" s="6">
        <v>0</v>
      </c>
      <c r="I16" s="10">
        <v>40</v>
      </c>
      <c r="J16" s="39" t="s">
        <v>12</v>
      </c>
      <c r="L16" s="12">
        <v>0</v>
      </c>
      <c r="M16" s="17"/>
    </row>
    <row r="17" spans="1:14" x14ac:dyDescent="0.3">
      <c r="A17" s="5" t="s">
        <v>10</v>
      </c>
      <c r="B17" s="16" t="s">
        <v>4</v>
      </c>
      <c r="C17" s="12">
        <v>0</v>
      </c>
      <c r="D17" s="12">
        <v>0</v>
      </c>
      <c r="E17" s="12">
        <v>1</v>
      </c>
      <c r="F17" s="12">
        <v>0</v>
      </c>
      <c r="G17" s="12">
        <v>1</v>
      </c>
      <c r="H17" s="12">
        <v>0</v>
      </c>
      <c r="I17" s="14">
        <v>50</v>
      </c>
      <c r="J17" s="1">
        <f>I17/E17</f>
        <v>50</v>
      </c>
      <c r="L17" s="12">
        <v>1</v>
      </c>
      <c r="M17" s="17"/>
    </row>
    <row r="18" spans="1:14" x14ac:dyDescent="0.3">
      <c r="A18" s="5" t="s">
        <v>11</v>
      </c>
      <c r="B18" s="11" t="s">
        <v>5</v>
      </c>
      <c r="C18" s="9">
        <v>0</v>
      </c>
      <c r="D18" s="9">
        <v>2</v>
      </c>
      <c r="E18" s="13">
        <v>3</v>
      </c>
      <c r="F18" s="9">
        <v>0</v>
      </c>
      <c r="G18" s="9">
        <v>0</v>
      </c>
      <c r="H18" s="9">
        <v>1</v>
      </c>
      <c r="I18" s="11">
        <v>180</v>
      </c>
      <c r="J18" s="1">
        <f>I18/E18</f>
        <v>60</v>
      </c>
      <c r="L18" s="13">
        <v>0</v>
      </c>
      <c r="M18" s="17">
        <v>3</v>
      </c>
      <c r="N18" t="s">
        <v>14</v>
      </c>
    </row>
    <row r="19" spans="1:14" x14ac:dyDescent="0.3">
      <c r="A19" s="5"/>
      <c r="B19" s="6"/>
      <c r="C19" s="6"/>
      <c r="D19" s="6"/>
      <c r="E19" s="12"/>
      <c r="F19" s="6"/>
      <c r="G19" s="6"/>
      <c r="H19" s="6"/>
      <c r="I19" s="6"/>
      <c r="L19" s="12"/>
      <c r="M19" s="17"/>
    </row>
    <row r="20" spans="1:14" x14ac:dyDescent="0.3">
      <c r="B20" s="85" t="s">
        <v>7</v>
      </c>
      <c r="C20" s="83" t="s">
        <v>0</v>
      </c>
      <c r="D20" s="90" t="s">
        <v>1</v>
      </c>
      <c r="E20" s="86" t="s">
        <v>2</v>
      </c>
      <c r="F20" s="83" t="s">
        <v>3</v>
      </c>
      <c r="G20" s="83" t="s">
        <v>4</v>
      </c>
      <c r="H20" s="83" t="s">
        <v>5</v>
      </c>
      <c r="I20" s="83" t="s">
        <v>6</v>
      </c>
    </row>
    <row r="21" spans="1:14" ht="14.4" customHeight="1" x14ac:dyDescent="0.3">
      <c r="B21" s="85"/>
      <c r="C21" s="83"/>
      <c r="D21" s="90"/>
      <c r="E21" s="86"/>
      <c r="F21" s="83"/>
      <c r="G21" s="83"/>
      <c r="H21" s="83"/>
      <c r="I21" s="83"/>
      <c r="L21" s="15" t="s">
        <v>1</v>
      </c>
    </row>
    <row r="22" spans="1:14" x14ac:dyDescent="0.3">
      <c r="A22" s="5" t="s">
        <v>8</v>
      </c>
      <c r="B22" s="18" t="s">
        <v>0</v>
      </c>
      <c r="C22" s="22">
        <f>C15-$E$15*C$24</f>
        <v>1</v>
      </c>
      <c r="D22" s="31">
        <f t="shared" ref="D22:I22" si="0">D15-$E$15*D$24</f>
        <v>-90</v>
      </c>
      <c r="E22" s="23">
        <f t="shared" si="0"/>
        <v>0</v>
      </c>
      <c r="F22" s="23">
        <f t="shared" si="0"/>
        <v>0</v>
      </c>
      <c r="G22" s="23">
        <f t="shared" si="0"/>
        <v>120</v>
      </c>
      <c r="H22" s="23">
        <f t="shared" si="0"/>
        <v>0</v>
      </c>
      <c r="I22" s="24">
        <f t="shared" si="0"/>
        <v>6000</v>
      </c>
      <c r="L22" s="12">
        <v>0</v>
      </c>
      <c r="M22" s="1">
        <v>-90</v>
      </c>
      <c r="N22" t="s">
        <v>16</v>
      </c>
    </row>
    <row r="23" spans="1:14" x14ac:dyDescent="0.3">
      <c r="A23" s="5" t="s">
        <v>9</v>
      </c>
      <c r="B23" s="10" t="s">
        <v>3</v>
      </c>
      <c r="C23" s="25">
        <v>0</v>
      </c>
      <c r="D23" s="26">
        <v>1</v>
      </c>
      <c r="E23" s="20">
        <v>0</v>
      </c>
      <c r="F23" s="20">
        <v>1</v>
      </c>
      <c r="G23" s="20">
        <v>0</v>
      </c>
      <c r="H23" s="20">
        <v>0</v>
      </c>
      <c r="I23" s="27">
        <v>40</v>
      </c>
      <c r="J23" s="1">
        <f>I23/D23</f>
        <v>40</v>
      </c>
      <c r="L23" s="12">
        <v>0</v>
      </c>
      <c r="M23" s="1">
        <v>1</v>
      </c>
      <c r="N23" t="s">
        <v>17</v>
      </c>
    </row>
    <row r="24" spans="1:14" x14ac:dyDescent="0.3">
      <c r="A24" s="5" t="s">
        <v>10</v>
      </c>
      <c r="B24" s="16" t="s">
        <v>2</v>
      </c>
      <c r="C24" s="25">
        <v>0</v>
      </c>
      <c r="D24" s="26">
        <v>0</v>
      </c>
      <c r="E24" s="20">
        <v>1</v>
      </c>
      <c r="F24" s="20">
        <v>0</v>
      </c>
      <c r="G24" s="20">
        <v>1</v>
      </c>
      <c r="H24" s="20">
        <v>0</v>
      </c>
      <c r="I24" s="27">
        <v>50</v>
      </c>
      <c r="J24" s="39" t="s">
        <v>12</v>
      </c>
      <c r="L24" s="12">
        <v>0</v>
      </c>
      <c r="M24" s="1"/>
    </row>
    <row r="25" spans="1:14" x14ac:dyDescent="0.3">
      <c r="A25" s="5" t="s">
        <v>11</v>
      </c>
      <c r="B25" s="36" t="s">
        <v>5</v>
      </c>
      <c r="C25" s="32">
        <f>C18-$E$18*C$17</f>
        <v>0</v>
      </c>
      <c r="D25" s="33">
        <f>D18-$E$18*D$17</f>
        <v>2</v>
      </c>
      <c r="E25" s="33">
        <f t="shared" ref="E25:I25" si="1">E18-$E$18*E$17</f>
        <v>0</v>
      </c>
      <c r="F25" s="33">
        <f t="shared" si="1"/>
        <v>0</v>
      </c>
      <c r="G25" s="33">
        <f t="shared" si="1"/>
        <v>-3</v>
      </c>
      <c r="H25" s="33">
        <f t="shared" si="1"/>
        <v>1</v>
      </c>
      <c r="I25" s="34">
        <f t="shared" si="1"/>
        <v>30</v>
      </c>
      <c r="J25" s="35">
        <f>I25/D25</f>
        <v>15</v>
      </c>
      <c r="L25" s="12">
        <v>1</v>
      </c>
      <c r="M25" s="1">
        <v>2</v>
      </c>
      <c r="N25" t="s">
        <v>15</v>
      </c>
    </row>
    <row r="27" spans="1:14" x14ac:dyDescent="0.3">
      <c r="B27" s="85" t="s">
        <v>7</v>
      </c>
      <c r="C27" s="83" t="s">
        <v>0</v>
      </c>
      <c r="D27" s="83" t="s">
        <v>1</v>
      </c>
      <c r="E27" s="86" t="s">
        <v>2</v>
      </c>
      <c r="F27" s="83" t="s">
        <v>3</v>
      </c>
      <c r="G27" s="88" t="s">
        <v>4</v>
      </c>
      <c r="H27" s="83" t="s">
        <v>5</v>
      </c>
      <c r="I27" s="83" t="s">
        <v>6</v>
      </c>
    </row>
    <row r="28" spans="1:14" x14ac:dyDescent="0.3">
      <c r="B28" s="85"/>
      <c r="C28" s="84"/>
      <c r="D28" s="84"/>
      <c r="E28" s="87"/>
      <c r="F28" s="84"/>
      <c r="G28" s="89"/>
      <c r="H28" s="84"/>
      <c r="I28" s="84"/>
      <c r="L28" s="15" t="s">
        <v>4</v>
      </c>
    </row>
    <row r="29" spans="1:14" x14ac:dyDescent="0.3">
      <c r="A29" s="5" t="s">
        <v>8</v>
      </c>
      <c r="B29" s="40" t="s">
        <v>0</v>
      </c>
      <c r="C29" s="22">
        <f>C22-$D22*C$32</f>
        <v>1</v>
      </c>
      <c r="D29" s="23">
        <f t="shared" ref="D29:I30" si="2">D22-$D22*D$32</f>
        <v>0</v>
      </c>
      <c r="E29" s="23">
        <f t="shared" si="2"/>
        <v>0</v>
      </c>
      <c r="F29" s="23">
        <f t="shared" si="2"/>
        <v>0</v>
      </c>
      <c r="G29" s="31">
        <f t="shared" si="2"/>
        <v>-15</v>
      </c>
      <c r="H29" s="23">
        <f t="shared" si="2"/>
        <v>45</v>
      </c>
      <c r="I29" s="37">
        <f t="shared" si="2"/>
        <v>7350</v>
      </c>
      <c r="L29" s="12">
        <v>0</v>
      </c>
      <c r="M29" s="1">
        <v>-15</v>
      </c>
      <c r="N29" t="s">
        <v>19</v>
      </c>
    </row>
    <row r="30" spans="1:14" x14ac:dyDescent="0.3">
      <c r="A30" s="5" t="s">
        <v>9</v>
      </c>
      <c r="B30" s="28" t="s">
        <v>3</v>
      </c>
      <c r="C30" s="28">
        <f>C23-$D23*C$32</f>
        <v>0</v>
      </c>
      <c r="D30" s="26">
        <f t="shared" si="2"/>
        <v>0</v>
      </c>
      <c r="E30" s="26">
        <f t="shared" si="2"/>
        <v>0</v>
      </c>
      <c r="F30" s="26">
        <f t="shared" si="2"/>
        <v>1</v>
      </c>
      <c r="G30" s="26">
        <f t="shared" si="2"/>
        <v>1.5</v>
      </c>
      <c r="H30" s="26">
        <f t="shared" si="2"/>
        <v>-0.5</v>
      </c>
      <c r="I30" s="41">
        <f t="shared" si="2"/>
        <v>25</v>
      </c>
      <c r="J30" s="35">
        <f>I30/G30</f>
        <v>16.666666666666668</v>
      </c>
      <c r="L30" s="12">
        <v>1</v>
      </c>
      <c r="M30" s="1">
        <v>1.5</v>
      </c>
      <c r="N30" t="s">
        <v>18</v>
      </c>
    </row>
    <row r="31" spans="1:14" x14ac:dyDescent="0.3">
      <c r="A31" s="5" t="s">
        <v>10</v>
      </c>
      <c r="B31" s="25" t="s">
        <v>2</v>
      </c>
      <c r="C31" s="25">
        <v>0</v>
      </c>
      <c r="D31" s="20">
        <v>0</v>
      </c>
      <c r="E31" s="20">
        <v>1</v>
      </c>
      <c r="F31" s="20">
        <v>0</v>
      </c>
      <c r="G31" s="26">
        <v>1</v>
      </c>
      <c r="H31" s="20">
        <v>0</v>
      </c>
      <c r="I31" s="38">
        <v>50</v>
      </c>
      <c r="J31" s="35">
        <f t="shared" ref="J31" si="3">I31/G31</f>
        <v>50</v>
      </c>
      <c r="L31" s="12">
        <v>0</v>
      </c>
      <c r="M31" s="35">
        <v>1</v>
      </c>
      <c r="N31" t="s">
        <v>20</v>
      </c>
    </row>
    <row r="32" spans="1:14" x14ac:dyDescent="0.3">
      <c r="A32" s="5" t="s">
        <v>11</v>
      </c>
      <c r="B32" s="29" t="s">
        <v>1</v>
      </c>
      <c r="C32" s="29">
        <f>C25/2</f>
        <v>0</v>
      </c>
      <c r="D32" s="30">
        <f t="shared" ref="D32:I32" si="4">D25/2</f>
        <v>1</v>
      </c>
      <c r="E32" s="30">
        <f t="shared" si="4"/>
        <v>0</v>
      </c>
      <c r="F32" s="30">
        <f t="shared" si="4"/>
        <v>0</v>
      </c>
      <c r="G32" s="33">
        <f t="shared" si="4"/>
        <v>-1.5</v>
      </c>
      <c r="H32" s="30">
        <f t="shared" si="4"/>
        <v>0.5</v>
      </c>
      <c r="I32" s="42">
        <f t="shared" si="4"/>
        <v>15</v>
      </c>
      <c r="J32" s="35"/>
      <c r="L32" s="12">
        <v>0</v>
      </c>
      <c r="M32" s="1">
        <v>-1.5</v>
      </c>
      <c r="N32" t="s">
        <v>21</v>
      </c>
    </row>
    <row r="34" spans="1:11" x14ac:dyDescent="0.3">
      <c r="B34" s="85" t="s">
        <v>7</v>
      </c>
      <c r="C34" s="83" t="s">
        <v>0</v>
      </c>
      <c r="D34" s="83" t="s">
        <v>1</v>
      </c>
      <c r="E34" s="86" t="s">
        <v>2</v>
      </c>
      <c r="F34" s="83" t="s">
        <v>3</v>
      </c>
      <c r="G34" s="88" t="s">
        <v>4</v>
      </c>
      <c r="H34" s="83" t="s">
        <v>5</v>
      </c>
      <c r="I34" s="83" t="s">
        <v>6</v>
      </c>
    </row>
    <row r="35" spans="1:11" x14ac:dyDescent="0.3">
      <c r="B35" s="85"/>
      <c r="C35" s="84"/>
      <c r="D35" s="84"/>
      <c r="E35" s="87"/>
      <c r="F35" s="84"/>
      <c r="G35" s="89"/>
      <c r="H35" s="84"/>
      <c r="I35" s="84"/>
    </row>
    <row r="36" spans="1:11" x14ac:dyDescent="0.3">
      <c r="A36" s="5" t="s">
        <v>8</v>
      </c>
      <c r="B36" s="40" t="s">
        <v>0</v>
      </c>
      <c r="C36" s="22">
        <f>C29-($G29)*C37</f>
        <v>1</v>
      </c>
      <c r="D36" s="23">
        <f t="shared" ref="D36:I36" si="5">D29-($G29)*D37</f>
        <v>0</v>
      </c>
      <c r="E36" s="23">
        <f t="shared" si="5"/>
        <v>0</v>
      </c>
      <c r="F36" s="23">
        <f t="shared" si="5"/>
        <v>10</v>
      </c>
      <c r="G36" s="23">
        <f t="shared" si="5"/>
        <v>0</v>
      </c>
      <c r="H36" s="23">
        <f t="shared" si="5"/>
        <v>40</v>
      </c>
      <c r="I36" s="37">
        <f t="shared" si="5"/>
        <v>7600</v>
      </c>
      <c r="K36" t="s">
        <v>22</v>
      </c>
    </row>
    <row r="37" spans="1:11" x14ac:dyDescent="0.3">
      <c r="A37" s="5" t="s">
        <v>9</v>
      </c>
      <c r="B37" s="28" t="s">
        <v>3</v>
      </c>
      <c r="C37" s="28">
        <f>C30/1.5</f>
        <v>0</v>
      </c>
      <c r="D37" s="26">
        <f t="shared" ref="D37:I37" si="6">D30/1.5</f>
        <v>0</v>
      </c>
      <c r="E37" s="26">
        <f t="shared" si="6"/>
        <v>0</v>
      </c>
      <c r="F37" s="26">
        <f t="shared" si="6"/>
        <v>0.66666666666666663</v>
      </c>
      <c r="G37" s="26">
        <f t="shared" si="6"/>
        <v>1</v>
      </c>
      <c r="H37" s="26">
        <f t="shared" si="6"/>
        <v>-0.33333333333333331</v>
      </c>
      <c r="I37" s="41">
        <f t="shared" si="6"/>
        <v>16.666666666666668</v>
      </c>
    </row>
    <row r="38" spans="1:11" x14ac:dyDescent="0.3">
      <c r="A38" s="5" t="s">
        <v>10</v>
      </c>
      <c r="B38" s="25" t="s">
        <v>2</v>
      </c>
      <c r="C38" s="25">
        <f>C31-$G31*C$37</f>
        <v>0</v>
      </c>
      <c r="D38" s="20">
        <f t="shared" ref="D38:I39" si="7">D31-$G31*D$37</f>
        <v>0</v>
      </c>
      <c r="E38" s="20">
        <f t="shared" si="7"/>
        <v>1</v>
      </c>
      <c r="F38" s="20">
        <f t="shared" si="7"/>
        <v>-0.66666666666666663</v>
      </c>
      <c r="G38" s="20">
        <f t="shared" si="7"/>
        <v>0</v>
      </c>
      <c r="H38" s="20">
        <f t="shared" si="7"/>
        <v>0.33333333333333331</v>
      </c>
      <c r="I38" s="38">
        <f t="shared" si="7"/>
        <v>33.333333333333329</v>
      </c>
    </row>
    <row r="39" spans="1:11" x14ac:dyDescent="0.3">
      <c r="A39" s="5" t="s">
        <v>11</v>
      </c>
      <c r="B39" s="29" t="s">
        <v>1</v>
      </c>
      <c r="C39" s="29">
        <f>C32-$G32*C$37</f>
        <v>0</v>
      </c>
      <c r="D39" s="30">
        <f t="shared" si="7"/>
        <v>1</v>
      </c>
      <c r="E39" s="30">
        <f t="shared" si="7"/>
        <v>0</v>
      </c>
      <c r="F39" s="30">
        <f t="shared" si="7"/>
        <v>1</v>
      </c>
      <c r="G39" s="30">
        <f t="shared" si="7"/>
        <v>0</v>
      </c>
      <c r="H39" s="30">
        <f t="shared" si="7"/>
        <v>0</v>
      </c>
      <c r="I39" s="42">
        <f t="shared" si="7"/>
        <v>40</v>
      </c>
    </row>
  </sheetData>
  <mergeCells count="32">
    <mergeCell ref="F13:F14"/>
    <mergeCell ref="G13:G14"/>
    <mergeCell ref="H13:H14"/>
    <mergeCell ref="B20:B21"/>
    <mergeCell ref="C20:C21"/>
    <mergeCell ref="D20:D21"/>
    <mergeCell ref="E20:E21"/>
    <mergeCell ref="F20:F21"/>
    <mergeCell ref="I13:I14"/>
    <mergeCell ref="B27:B28"/>
    <mergeCell ref="C27:C28"/>
    <mergeCell ref="D27:D28"/>
    <mergeCell ref="E27:E28"/>
    <mergeCell ref="F27:F28"/>
    <mergeCell ref="G27:G28"/>
    <mergeCell ref="H27:H28"/>
    <mergeCell ref="I27:I28"/>
    <mergeCell ref="G20:G21"/>
    <mergeCell ref="H20:H21"/>
    <mergeCell ref="I20:I21"/>
    <mergeCell ref="B13:B14"/>
    <mergeCell ref="C13:C14"/>
    <mergeCell ref="D13:D14"/>
    <mergeCell ref="E13:E14"/>
    <mergeCell ref="H34:H35"/>
    <mergeCell ref="I34:I35"/>
    <mergeCell ref="B34:B35"/>
    <mergeCell ref="C34:C35"/>
    <mergeCell ref="D34:D35"/>
    <mergeCell ref="E34:E35"/>
    <mergeCell ref="F34:F35"/>
    <mergeCell ref="G34:G35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45"/>
  <sheetViews>
    <sheetView topLeftCell="A19" workbookViewId="0">
      <selection activeCell="K20" sqref="K20"/>
    </sheetView>
  </sheetViews>
  <sheetFormatPr defaultRowHeight="14.4" x14ac:dyDescent="0.3"/>
  <sheetData>
    <row r="1" spans="1:19" x14ac:dyDescent="0.3">
      <c r="K1" s="3"/>
      <c r="L1" s="3"/>
      <c r="M1" s="3"/>
      <c r="N1" s="3"/>
      <c r="O1" s="3"/>
    </row>
    <row r="2" spans="1:19" x14ac:dyDescent="0.3">
      <c r="K2" s="3"/>
      <c r="L2" s="3"/>
      <c r="M2" s="3"/>
      <c r="N2" s="3"/>
      <c r="O2" s="3"/>
    </row>
    <row r="3" spans="1:19" x14ac:dyDescent="0.3">
      <c r="K3" s="3"/>
      <c r="L3" s="3"/>
      <c r="M3" s="3"/>
      <c r="N3" s="3"/>
      <c r="O3" s="3"/>
    </row>
    <row r="4" spans="1:19" x14ac:dyDescent="0.3">
      <c r="K4" s="3"/>
      <c r="L4" s="3"/>
      <c r="M4" s="3"/>
      <c r="N4" s="3"/>
      <c r="O4" s="3"/>
    </row>
    <row r="5" spans="1:19" x14ac:dyDescent="0.3">
      <c r="K5" s="3"/>
      <c r="L5" s="3"/>
      <c r="M5" s="3"/>
      <c r="N5" s="3"/>
      <c r="O5" s="3"/>
    </row>
    <row r="6" spans="1:19" ht="18" x14ac:dyDescent="0.35">
      <c r="K6" s="3"/>
      <c r="L6" s="3"/>
      <c r="M6" s="3"/>
      <c r="N6" s="3"/>
      <c r="O6" s="3"/>
      <c r="P6" s="47" t="s">
        <v>43</v>
      </c>
      <c r="Q6" s="52" t="s">
        <v>41</v>
      </c>
    </row>
    <row r="7" spans="1:19" ht="18" x14ac:dyDescent="0.35">
      <c r="K7" s="3"/>
      <c r="L7" s="3"/>
      <c r="M7" s="3"/>
      <c r="N7" s="3"/>
      <c r="O7" s="3"/>
      <c r="P7" s="47" t="s">
        <v>44</v>
      </c>
      <c r="Q7" s="52" t="s">
        <v>42</v>
      </c>
    </row>
    <row r="8" spans="1:19" ht="18" x14ac:dyDescent="0.35">
      <c r="K8" s="3"/>
      <c r="L8" s="3"/>
      <c r="M8" s="3"/>
      <c r="N8" s="3"/>
      <c r="O8" s="3"/>
      <c r="P8" s="53" t="s">
        <v>45</v>
      </c>
      <c r="Q8" s="52" t="s">
        <v>47</v>
      </c>
    </row>
    <row r="9" spans="1:19" x14ac:dyDescent="0.3">
      <c r="K9" s="3"/>
      <c r="L9" s="3"/>
      <c r="M9" s="3"/>
      <c r="N9" s="3"/>
      <c r="O9" s="3"/>
    </row>
    <row r="12" spans="1:19" ht="15" thickBot="1" x14ac:dyDescent="0.35">
      <c r="B12" s="91" t="s">
        <v>40</v>
      </c>
      <c r="C12" s="98" t="s">
        <v>36</v>
      </c>
      <c r="D12" s="132"/>
      <c r="E12" s="132"/>
      <c r="F12" s="99"/>
      <c r="G12" s="99"/>
      <c r="H12" s="100"/>
      <c r="I12" s="91" t="s">
        <v>6</v>
      </c>
      <c r="J12" s="91" t="s">
        <v>46</v>
      </c>
    </row>
    <row r="13" spans="1:19" ht="15" thickBot="1" x14ac:dyDescent="0.35">
      <c r="B13" s="92"/>
      <c r="C13" s="49" t="s">
        <v>35</v>
      </c>
      <c r="D13" s="133" t="s">
        <v>1</v>
      </c>
      <c r="E13" s="134" t="s">
        <v>2</v>
      </c>
      <c r="F13" s="135" t="s">
        <v>3</v>
      </c>
      <c r="G13" s="135" t="s">
        <v>4</v>
      </c>
      <c r="H13" s="136" t="s">
        <v>5</v>
      </c>
      <c r="I13" s="92"/>
      <c r="J13" s="92"/>
      <c r="P13" s="54" t="s">
        <v>2</v>
      </c>
    </row>
    <row r="14" spans="1:19" x14ac:dyDescent="0.3">
      <c r="A14" s="4" t="s">
        <v>8</v>
      </c>
      <c r="B14" s="19" t="s">
        <v>35</v>
      </c>
      <c r="C14" s="51">
        <v>1</v>
      </c>
      <c r="D14" s="124">
        <v>-90</v>
      </c>
      <c r="E14" s="125">
        <v>-120</v>
      </c>
      <c r="F14" s="137">
        <v>0</v>
      </c>
      <c r="G14" s="137">
        <v>0</v>
      </c>
      <c r="H14" s="138">
        <v>0</v>
      </c>
      <c r="I14" s="19">
        <v>0</v>
      </c>
      <c r="J14" s="10"/>
      <c r="K14" s="47" t="str">
        <f>B14</f>
        <v>Z</v>
      </c>
      <c r="L14" s="46">
        <f>I14</f>
        <v>0</v>
      </c>
      <c r="O14" s="47" t="s">
        <v>8</v>
      </c>
      <c r="P14" s="56">
        <v>0</v>
      </c>
      <c r="Q14" s="57">
        <v>-120</v>
      </c>
      <c r="R14" t="s">
        <v>13</v>
      </c>
    </row>
    <row r="15" spans="1:19" x14ac:dyDescent="0.3">
      <c r="A15" s="4" t="s">
        <v>9</v>
      </c>
      <c r="B15" s="143" t="s">
        <v>37</v>
      </c>
      <c r="C15" s="7">
        <v>0</v>
      </c>
      <c r="D15" s="126">
        <v>1</v>
      </c>
      <c r="E15" s="127">
        <v>0</v>
      </c>
      <c r="F15" s="139">
        <v>1</v>
      </c>
      <c r="G15" s="139">
        <v>0</v>
      </c>
      <c r="H15" s="140">
        <v>0</v>
      </c>
      <c r="I15" s="146">
        <v>40</v>
      </c>
      <c r="J15" s="60" t="s">
        <v>12</v>
      </c>
      <c r="K15" s="47" t="str">
        <f>B15</f>
        <v>S1</v>
      </c>
      <c r="L15" s="46">
        <f t="shared" ref="L15:L17" si="0">I15</f>
        <v>40</v>
      </c>
      <c r="M15" s="47" t="s">
        <v>1</v>
      </c>
      <c r="N15" s="46">
        <v>0</v>
      </c>
      <c r="O15" s="47" t="s">
        <v>9</v>
      </c>
      <c r="P15" s="12">
        <v>0</v>
      </c>
      <c r="Q15" s="58"/>
    </row>
    <row r="16" spans="1:19" x14ac:dyDescent="0.3">
      <c r="A16" s="4" t="s">
        <v>10</v>
      </c>
      <c r="B16" s="144" t="s">
        <v>38</v>
      </c>
      <c r="C16" s="21">
        <v>0</v>
      </c>
      <c r="D16" s="128">
        <v>0</v>
      </c>
      <c r="E16" s="129">
        <v>1</v>
      </c>
      <c r="F16" s="141">
        <v>0</v>
      </c>
      <c r="G16" s="141">
        <v>1</v>
      </c>
      <c r="H16" s="142">
        <v>0</v>
      </c>
      <c r="I16" s="147">
        <v>50</v>
      </c>
      <c r="J16" s="14">
        <f>I16/E16</f>
        <v>50</v>
      </c>
      <c r="K16" s="47" t="str">
        <f t="shared" ref="K16:K17" si="1">B16</f>
        <v>S2</v>
      </c>
      <c r="L16" s="46">
        <f t="shared" si="0"/>
        <v>50</v>
      </c>
      <c r="M16" s="47" t="s">
        <v>2</v>
      </c>
      <c r="N16" s="46">
        <v>0</v>
      </c>
      <c r="O16" s="47" t="s">
        <v>10</v>
      </c>
      <c r="P16" s="55">
        <v>1</v>
      </c>
      <c r="Q16" s="58"/>
      <c r="S16" s="1" t="s">
        <v>48</v>
      </c>
    </row>
    <row r="17" spans="1:18" ht="15" thickBot="1" x14ac:dyDescent="0.35">
      <c r="A17" s="4" t="s">
        <v>11</v>
      </c>
      <c r="B17" s="145" t="s">
        <v>39</v>
      </c>
      <c r="C17" s="8">
        <v>0</v>
      </c>
      <c r="D17" s="130">
        <v>2</v>
      </c>
      <c r="E17" s="131">
        <v>3</v>
      </c>
      <c r="F17" s="135">
        <v>0</v>
      </c>
      <c r="G17" s="135">
        <v>0</v>
      </c>
      <c r="H17" s="136">
        <v>1</v>
      </c>
      <c r="I17" s="148">
        <v>180</v>
      </c>
      <c r="J17" s="11">
        <f>I17/E17</f>
        <v>60</v>
      </c>
      <c r="K17" s="47" t="str">
        <f t="shared" si="1"/>
        <v>S3</v>
      </c>
      <c r="L17" s="46">
        <f t="shared" si="0"/>
        <v>180</v>
      </c>
      <c r="O17" s="47" t="s">
        <v>11</v>
      </c>
      <c r="P17" s="56">
        <v>0</v>
      </c>
      <c r="Q17" s="59">
        <v>3</v>
      </c>
      <c r="R17" t="s">
        <v>14</v>
      </c>
    </row>
    <row r="18" spans="1:18" x14ac:dyDescent="0.3">
      <c r="A18" s="61"/>
    </row>
    <row r="19" spans="1:18" ht="15" thickBot="1" x14ac:dyDescent="0.35">
      <c r="A19" s="61"/>
      <c r="B19" s="91" t="s">
        <v>40</v>
      </c>
      <c r="C19" s="98" t="s">
        <v>36</v>
      </c>
      <c r="D19" s="132"/>
      <c r="E19" s="99"/>
      <c r="F19" s="99"/>
      <c r="G19" s="132"/>
      <c r="H19" s="100"/>
      <c r="I19" s="91" t="s">
        <v>6</v>
      </c>
    </row>
    <row r="20" spans="1:18" x14ac:dyDescent="0.3">
      <c r="A20" s="61"/>
      <c r="B20" s="92"/>
      <c r="C20" s="62" t="s">
        <v>35</v>
      </c>
      <c r="D20" s="159" t="s">
        <v>1</v>
      </c>
      <c r="E20" s="64" t="s">
        <v>2</v>
      </c>
      <c r="F20" s="63" t="s">
        <v>3</v>
      </c>
      <c r="G20" s="159" t="s">
        <v>4</v>
      </c>
      <c r="H20" s="65" t="s">
        <v>5</v>
      </c>
      <c r="I20" s="92"/>
    </row>
    <row r="21" spans="1:18" ht="15" thickBot="1" x14ac:dyDescent="0.35">
      <c r="A21" s="4" t="s">
        <v>8</v>
      </c>
      <c r="B21" s="66" t="s">
        <v>35</v>
      </c>
      <c r="C21" s="66">
        <f>C14-($E$14)*C23</f>
        <v>1</v>
      </c>
      <c r="D21" s="160">
        <f t="shared" ref="D21:H21" si="2">D14-($E$14)*D23</f>
        <v>-90</v>
      </c>
      <c r="E21" s="153">
        <f t="shared" si="2"/>
        <v>0</v>
      </c>
      <c r="F21" s="153">
        <f t="shared" si="2"/>
        <v>0</v>
      </c>
      <c r="G21" s="160">
        <f t="shared" si="2"/>
        <v>120</v>
      </c>
      <c r="H21" s="156">
        <f t="shared" si="2"/>
        <v>0</v>
      </c>
      <c r="I21" s="69">
        <f>I14-($E$14)*I23</f>
        <v>6000</v>
      </c>
      <c r="K21" s="47" t="str">
        <f>B21</f>
        <v>Z</v>
      </c>
      <c r="L21" s="46">
        <f>I21</f>
        <v>6000</v>
      </c>
    </row>
    <row r="22" spans="1:18" x14ac:dyDescent="0.3">
      <c r="A22" s="4" t="s">
        <v>9</v>
      </c>
      <c r="B22" s="151" t="s">
        <v>37</v>
      </c>
      <c r="C22" s="70">
        <v>0</v>
      </c>
      <c r="D22" s="161">
        <v>1</v>
      </c>
      <c r="E22" s="154">
        <v>0</v>
      </c>
      <c r="F22" s="154">
        <v>1</v>
      </c>
      <c r="G22" s="161">
        <v>0</v>
      </c>
      <c r="H22" s="157">
        <v>0</v>
      </c>
      <c r="I22" s="149">
        <v>40</v>
      </c>
      <c r="K22" s="47" t="str">
        <f>B22</f>
        <v>S1</v>
      </c>
      <c r="L22" s="167">
        <f t="shared" ref="L22:L24" si="3">I22</f>
        <v>40</v>
      </c>
      <c r="M22" s="163" t="s">
        <v>1</v>
      </c>
      <c r="N22" s="164">
        <v>0</v>
      </c>
    </row>
    <row r="23" spans="1:18" ht="15" thickBot="1" x14ac:dyDescent="0.35">
      <c r="A23" s="4" t="s">
        <v>10</v>
      </c>
      <c r="B23" s="151" t="s">
        <v>2</v>
      </c>
      <c r="C23" s="70">
        <v>0</v>
      </c>
      <c r="D23" s="161">
        <v>0</v>
      </c>
      <c r="E23" s="154">
        <v>1</v>
      </c>
      <c r="F23" s="154">
        <v>0</v>
      </c>
      <c r="G23" s="161">
        <v>1</v>
      </c>
      <c r="H23" s="157">
        <v>0</v>
      </c>
      <c r="I23" s="149">
        <v>50</v>
      </c>
      <c r="K23" s="47" t="str">
        <f t="shared" ref="K23:K24" si="4">B23</f>
        <v>x2</v>
      </c>
      <c r="L23" s="167">
        <f t="shared" si="3"/>
        <v>50</v>
      </c>
      <c r="M23" s="165" t="s">
        <v>4</v>
      </c>
      <c r="N23" s="166">
        <v>0</v>
      </c>
    </row>
    <row r="24" spans="1:18" ht="15" thickBot="1" x14ac:dyDescent="0.35">
      <c r="A24" s="4" t="s">
        <v>11</v>
      </c>
      <c r="B24" s="152" t="s">
        <v>39</v>
      </c>
      <c r="C24" s="73">
        <f>C17-$E$17*C23</f>
        <v>0</v>
      </c>
      <c r="D24" s="162">
        <f t="shared" ref="D24:I24" si="5">D17-$E$17*D23</f>
        <v>2</v>
      </c>
      <c r="E24" s="155">
        <f t="shared" si="5"/>
        <v>0</v>
      </c>
      <c r="F24" s="155">
        <f t="shared" si="5"/>
        <v>0</v>
      </c>
      <c r="G24" s="162">
        <f t="shared" si="5"/>
        <v>-3</v>
      </c>
      <c r="H24" s="158">
        <f t="shared" si="5"/>
        <v>1</v>
      </c>
      <c r="I24" s="150">
        <f t="shared" si="5"/>
        <v>30</v>
      </c>
      <c r="K24" s="47" t="str">
        <f t="shared" si="4"/>
        <v>S3</v>
      </c>
      <c r="L24" s="167">
        <f t="shared" si="3"/>
        <v>30</v>
      </c>
    </row>
    <row r="26" spans="1:18" x14ac:dyDescent="0.3">
      <c r="B26" s="93" t="s">
        <v>40</v>
      </c>
      <c r="C26" s="95" t="s">
        <v>36</v>
      </c>
      <c r="D26" s="96"/>
      <c r="E26" s="96"/>
      <c r="F26" s="96"/>
      <c r="G26" s="96"/>
      <c r="H26" s="97"/>
      <c r="I26" s="93" t="s">
        <v>6</v>
      </c>
      <c r="J26" s="91" t="s">
        <v>46</v>
      </c>
    </row>
    <row r="27" spans="1:18" x14ac:dyDescent="0.3">
      <c r="B27" s="94"/>
      <c r="C27" s="70" t="s">
        <v>35</v>
      </c>
      <c r="D27" s="75" t="s">
        <v>1</v>
      </c>
      <c r="E27" s="35" t="s">
        <v>2</v>
      </c>
      <c r="F27" s="35" t="s">
        <v>3</v>
      </c>
      <c r="G27" s="35" t="s">
        <v>4</v>
      </c>
      <c r="H27" s="71" t="s">
        <v>5</v>
      </c>
      <c r="I27" s="94"/>
      <c r="J27" s="92"/>
    </row>
    <row r="28" spans="1:18" x14ac:dyDescent="0.3">
      <c r="A28" s="4" t="s">
        <v>8</v>
      </c>
      <c r="B28" s="66" t="s">
        <v>35</v>
      </c>
      <c r="C28" s="66">
        <v>1</v>
      </c>
      <c r="D28" s="76">
        <v>-90</v>
      </c>
      <c r="E28" s="67">
        <v>0</v>
      </c>
      <c r="F28" s="67">
        <v>0</v>
      </c>
      <c r="G28" s="67">
        <v>120</v>
      </c>
      <c r="H28" s="68">
        <v>0</v>
      </c>
      <c r="I28" s="69">
        <v>6000</v>
      </c>
      <c r="J28" s="10"/>
    </row>
    <row r="29" spans="1:18" x14ac:dyDescent="0.3">
      <c r="A29" s="4" t="s">
        <v>9</v>
      </c>
      <c r="B29" s="70" t="s">
        <v>37</v>
      </c>
      <c r="C29" s="70">
        <v>0</v>
      </c>
      <c r="D29" s="75">
        <v>1</v>
      </c>
      <c r="E29" s="35">
        <v>0</v>
      </c>
      <c r="F29" s="35">
        <v>1</v>
      </c>
      <c r="G29" s="35">
        <v>0</v>
      </c>
      <c r="H29" s="71">
        <v>0</v>
      </c>
      <c r="I29" s="72">
        <v>40</v>
      </c>
      <c r="J29" s="11">
        <f>I29/D29</f>
        <v>40</v>
      </c>
    </row>
    <row r="30" spans="1:18" x14ac:dyDescent="0.3">
      <c r="A30" s="4" t="s">
        <v>10</v>
      </c>
      <c r="B30" s="70" t="s">
        <v>2</v>
      </c>
      <c r="C30" s="70">
        <v>0</v>
      </c>
      <c r="D30" s="75">
        <v>0</v>
      </c>
      <c r="E30" s="35">
        <v>1</v>
      </c>
      <c r="F30" s="35">
        <v>0</v>
      </c>
      <c r="G30" s="35">
        <v>1</v>
      </c>
      <c r="H30" s="71">
        <v>0</v>
      </c>
      <c r="I30" s="72">
        <v>50</v>
      </c>
      <c r="J30" s="81" t="s">
        <v>12</v>
      </c>
    </row>
    <row r="31" spans="1:18" x14ac:dyDescent="0.3">
      <c r="A31" s="4" t="s">
        <v>11</v>
      </c>
      <c r="B31" s="77" t="s">
        <v>39</v>
      </c>
      <c r="C31" s="77">
        <v>0</v>
      </c>
      <c r="D31" s="82">
        <v>2</v>
      </c>
      <c r="E31" s="78">
        <v>0</v>
      </c>
      <c r="F31" s="78">
        <v>0</v>
      </c>
      <c r="G31" s="78">
        <v>-3</v>
      </c>
      <c r="H31" s="79">
        <v>1</v>
      </c>
      <c r="I31" s="80">
        <v>30</v>
      </c>
      <c r="J31" s="36">
        <f>I31/D31</f>
        <v>15</v>
      </c>
    </row>
    <row r="33" spans="1:19" ht="15" thickBot="1" x14ac:dyDescent="0.35">
      <c r="B33" s="93" t="s">
        <v>40</v>
      </c>
      <c r="C33" s="95" t="s">
        <v>36</v>
      </c>
      <c r="D33" s="96"/>
      <c r="E33" s="96"/>
      <c r="F33" s="96"/>
      <c r="G33" s="168"/>
      <c r="H33" s="175"/>
      <c r="I33" s="93" t="s">
        <v>6</v>
      </c>
      <c r="J33" s="91" t="s">
        <v>46</v>
      </c>
      <c r="P33" s="54" t="s">
        <v>4</v>
      </c>
    </row>
    <row r="34" spans="1:19" x14ac:dyDescent="0.3">
      <c r="B34" s="94"/>
      <c r="C34" s="70" t="s">
        <v>35</v>
      </c>
      <c r="D34" s="154" t="s">
        <v>1</v>
      </c>
      <c r="E34" s="154" t="s">
        <v>2</v>
      </c>
      <c r="F34" s="154" t="s">
        <v>3</v>
      </c>
      <c r="G34" s="176" t="s">
        <v>4</v>
      </c>
      <c r="H34" s="169" t="s">
        <v>5</v>
      </c>
      <c r="I34" s="174"/>
      <c r="J34" s="92"/>
      <c r="O34" s="47" t="s">
        <v>8</v>
      </c>
      <c r="P34" s="56">
        <v>0</v>
      </c>
      <c r="Q34" s="114">
        <v>-15</v>
      </c>
    </row>
    <row r="35" spans="1:19" x14ac:dyDescent="0.3">
      <c r="B35" s="66" t="s">
        <v>35</v>
      </c>
      <c r="C35" s="109">
        <f>C28-$D28*C$38</f>
        <v>1</v>
      </c>
      <c r="D35" s="179">
        <f t="shared" ref="D35:I36" si="6">D28-$D28*D$38</f>
        <v>0</v>
      </c>
      <c r="E35" s="179">
        <f t="shared" si="6"/>
        <v>0</v>
      </c>
      <c r="F35" s="180">
        <f t="shared" si="6"/>
        <v>0</v>
      </c>
      <c r="G35" s="171">
        <f t="shared" si="6"/>
        <v>-15</v>
      </c>
      <c r="H35" s="170">
        <f t="shared" si="6"/>
        <v>45</v>
      </c>
      <c r="I35" s="74">
        <f>I28-$D28*I$38</f>
        <v>7350</v>
      </c>
      <c r="J35" s="112"/>
      <c r="O35" s="116" t="s">
        <v>9</v>
      </c>
      <c r="P35" s="117">
        <v>1</v>
      </c>
      <c r="Q35" s="118">
        <v>1.5</v>
      </c>
      <c r="R35" s="119"/>
      <c r="S35" s="120" t="s">
        <v>48</v>
      </c>
    </row>
    <row r="36" spans="1:19" x14ac:dyDescent="0.3">
      <c r="B36" s="183" t="s">
        <v>37</v>
      </c>
      <c r="C36" s="110">
        <f>C29-$D29*C$38</f>
        <v>0</v>
      </c>
      <c r="D36" s="181">
        <f t="shared" si="6"/>
        <v>0</v>
      </c>
      <c r="E36" s="181">
        <f t="shared" si="6"/>
        <v>0</v>
      </c>
      <c r="F36" s="182">
        <f t="shared" si="6"/>
        <v>1</v>
      </c>
      <c r="G36" s="177">
        <f t="shared" si="6"/>
        <v>1.5</v>
      </c>
      <c r="H36" s="172">
        <f t="shared" si="6"/>
        <v>-0.5</v>
      </c>
      <c r="I36" s="184">
        <f>I29-$D29*I$38</f>
        <v>25</v>
      </c>
      <c r="J36" s="110">
        <f>I36/G36</f>
        <v>16.666666666666668</v>
      </c>
      <c r="K36" s="53" t="s">
        <v>55</v>
      </c>
      <c r="L36" s="46">
        <f>I36</f>
        <v>25</v>
      </c>
      <c r="M36" s="47" t="s">
        <v>58</v>
      </c>
      <c r="N36" s="46">
        <v>0</v>
      </c>
      <c r="O36" s="47" t="s">
        <v>10</v>
      </c>
      <c r="P36" s="56">
        <v>0</v>
      </c>
      <c r="Q36" s="17">
        <v>1</v>
      </c>
    </row>
    <row r="37" spans="1:19" x14ac:dyDescent="0.3">
      <c r="A37" s="4" t="s">
        <v>10</v>
      </c>
      <c r="B37" s="151" t="s">
        <v>2</v>
      </c>
      <c r="C37" s="109">
        <v>0</v>
      </c>
      <c r="D37" s="181">
        <v>0</v>
      </c>
      <c r="E37" s="179">
        <v>1</v>
      </c>
      <c r="F37" s="180">
        <v>0</v>
      </c>
      <c r="G37" s="171">
        <v>1</v>
      </c>
      <c r="H37" s="170">
        <v>0</v>
      </c>
      <c r="I37" s="185">
        <v>50</v>
      </c>
      <c r="J37" s="109">
        <f t="shared" ref="J37:J38" si="7">I37/G37</f>
        <v>50</v>
      </c>
      <c r="K37" s="53" t="s">
        <v>56</v>
      </c>
      <c r="L37" s="46">
        <f t="shared" ref="L37:L38" si="8">I37</f>
        <v>50</v>
      </c>
      <c r="M37" s="47" t="s">
        <v>59</v>
      </c>
      <c r="N37" s="46">
        <v>0</v>
      </c>
      <c r="O37" s="47" t="s">
        <v>11</v>
      </c>
      <c r="P37" s="56">
        <v>0</v>
      </c>
      <c r="Q37" s="115">
        <v>-1.5</v>
      </c>
    </row>
    <row r="38" spans="1:19" ht="15" thickBot="1" x14ac:dyDescent="0.35">
      <c r="B38" s="152" t="s">
        <v>1</v>
      </c>
      <c r="C38" s="109">
        <f>C31/$D$31</f>
        <v>0</v>
      </c>
      <c r="D38" s="179">
        <f t="shared" ref="D38:I38" si="9">D31/$D$31</f>
        <v>1</v>
      </c>
      <c r="E38" s="179">
        <f t="shared" si="9"/>
        <v>0</v>
      </c>
      <c r="F38" s="180">
        <f t="shared" si="9"/>
        <v>0</v>
      </c>
      <c r="G38" s="178">
        <f t="shared" si="9"/>
        <v>-1.5</v>
      </c>
      <c r="H38" s="173">
        <f t="shared" si="9"/>
        <v>0.5</v>
      </c>
      <c r="I38" s="185">
        <f t="shared" si="9"/>
        <v>15</v>
      </c>
      <c r="J38" s="113" t="s">
        <v>12</v>
      </c>
      <c r="K38" s="53" t="s">
        <v>57</v>
      </c>
      <c r="L38" s="46">
        <f t="shared" si="8"/>
        <v>15</v>
      </c>
    </row>
    <row r="40" spans="1:19" x14ac:dyDescent="0.3">
      <c r="B40" s="93" t="s">
        <v>40</v>
      </c>
      <c r="C40" s="95" t="s">
        <v>36</v>
      </c>
      <c r="D40" s="96"/>
      <c r="E40" s="96"/>
      <c r="F40" s="96"/>
      <c r="G40" s="96"/>
      <c r="H40" s="97"/>
      <c r="I40" s="93" t="s">
        <v>6</v>
      </c>
      <c r="J40" s="91" t="s">
        <v>46</v>
      </c>
    </row>
    <row r="41" spans="1:19" x14ac:dyDescent="0.3">
      <c r="B41" s="94"/>
      <c r="C41" s="70" t="s">
        <v>35</v>
      </c>
      <c r="D41" s="35" t="s">
        <v>1</v>
      </c>
      <c r="E41" s="35" t="s">
        <v>2</v>
      </c>
      <c r="F41" s="35" t="s">
        <v>3</v>
      </c>
      <c r="G41" s="75" t="s">
        <v>4</v>
      </c>
      <c r="H41" s="71" t="s">
        <v>5</v>
      </c>
      <c r="I41" s="108"/>
      <c r="J41" s="92"/>
    </row>
    <row r="42" spans="1:19" x14ac:dyDescent="0.3">
      <c r="A42" s="4" t="s">
        <v>8</v>
      </c>
      <c r="B42" s="122" t="s">
        <v>35</v>
      </c>
      <c r="C42" s="123">
        <f>C35-$G35*C$43</f>
        <v>1</v>
      </c>
      <c r="D42" s="123">
        <f t="shared" ref="D42:I45" si="10">D35-$G35*D$43</f>
        <v>0</v>
      </c>
      <c r="E42" s="123">
        <f t="shared" si="10"/>
        <v>0</v>
      </c>
      <c r="F42" s="123">
        <f t="shared" si="10"/>
        <v>10</v>
      </c>
      <c r="G42" s="123">
        <f t="shared" si="10"/>
        <v>0</v>
      </c>
      <c r="H42" s="123">
        <f t="shared" si="10"/>
        <v>40</v>
      </c>
      <c r="I42" s="123">
        <f>I35-$G35*I$43</f>
        <v>7600</v>
      </c>
      <c r="J42" s="1"/>
      <c r="L42" s="47" t="s">
        <v>49</v>
      </c>
      <c r="M42" s="46">
        <f>I42</f>
        <v>7600</v>
      </c>
    </row>
    <row r="43" spans="1:19" x14ac:dyDescent="0.3">
      <c r="A43" s="4" t="s">
        <v>9</v>
      </c>
      <c r="B43" s="111" t="s">
        <v>4</v>
      </c>
      <c r="C43" s="121">
        <f>C36/$G$36</f>
        <v>0</v>
      </c>
      <c r="D43" s="121">
        <f t="shared" ref="D43:J43" si="11">D36/$G$36</f>
        <v>0</v>
      </c>
      <c r="E43" s="121">
        <f t="shared" si="11"/>
        <v>0</v>
      </c>
      <c r="F43" s="121">
        <f t="shared" si="11"/>
        <v>0.66666666666666663</v>
      </c>
      <c r="G43" s="121">
        <f t="shared" si="11"/>
        <v>1</v>
      </c>
      <c r="H43" s="121">
        <f t="shared" si="11"/>
        <v>-0.33333333333333331</v>
      </c>
      <c r="I43" s="121">
        <f t="shared" si="11"/>
        <v>16.666666666666668</v>
      </c>
      <c r="J43" s="1"/>
      <c r="L43" s="47" t="s">
        <v>50</v>
      </c>
      <c r="M43" s="46">
        <f>I45</f>
        <v>40</v>
      </c>
      <c r="O43" s="47" t="s">
        <v>53</v>
      </c>
      <c r="P43" s="46">
        <v>0</v>
      </c>
    </row>
    <row r="44" spans="1:19" x14ac:dyDescent="0.3">
      <c r="A44" s="4" t="s">
        <v>10</v>
      </c>
      <c r="B44" s="70" t="s">
        <v>2</v>
      </c>
      <c r="C44" s="121">
        <f>C37-$G37*C$43</f>
        <v>0</v>
      </c>
      <c r="D44" s="121">
        <f t="shared" si="10"/>
        <v>0</v>
      </c>
      <c r="E44" s="121">
        <f t="shared" si="10"/>
        <v>1</v>
      </c>
      <c r="F44" s="121">
        <f t="shared" si="10"/>
        <v>-0.66666666666666663</v>
      </c>
      <c r="G44" s="121">
        <f>G37-$G37*G$43</f>
        <v>0</v>
      </c>
      <c r="H44" s="121">
        <f t="shared" si="10"/>
        <v>0.33333333333333331</v>
      </c>
      <c r="I44" s="121">
        <f>I37-$G37*I$43</f>
        <v>33.333333333333329</v>
      </c>
      <c r="J44" s="1"/>
      <c r="L44" s="47" t="s">
        <v>51</v>
      </c>
      <c r="M44" s="46">
        <f>I44</f>
        <v>33.333333333333329</v>
      </c>
      <c r="O44" s="47" t="s">
        <v>54</v>
      </c>
      <c r="P44" s="46">
        <v>0</v>
      </c>
    </row>
    <row r="45" spans="1:19" x14ac:dyDescent="0.3">
      <c r="A45" s="4" t="s">
        <v>11</v>
      </c>
      <c r="B45" s="73" t="s">
        <v>1</v>
      </c>
      <c r="C45" s="121">
        <f>C38-$G38*C$43</f>
        <v>0</v>
      </c>
      <c r="D45" s="121">
        <f t="shared" si="10"/>
        <v>1</v>
      </c>
      <c r="E45" s="121">
        <f t="shared" si="10"/>
        <v>0</v>
      </c>
      <c r="F45" s="121">
        <f t="shared" si="10"/>
        <v>1</v>
      </c>
      <c r="G45" s="121">
        <f>G38-$G38*G$43</f>
        <v>0</v>
      </c>
      <c r="H45" s="121">
        <f t="shared" si="10"/>
        <v>0</v>
      </c>
      <c r="I45" s="121">
        <f>I38-$G38*I$43</f>
        <v>40</v>
      </c>
      <c r="J45" s="1"/>
      <c r="L45" s="47" t="s">
        <v>52</v>
      </c>
      <c r="M45" s="46">
        <f>I43</f>
        <v>16.666666666666668</v>
      </c>
    </row>
  </sheetData>
  <mergeCells count="19">
    <mergeCell ref="J33:J34"/>
    <mergeCell ref="B40:B41"/>
    <mergeCell ref="C40:H40"/>
    <mergeCell ref="I40:I41"/>
    <mergeCell ref="J40:J41"/>
    <mergeCell ref="B33:B34"/>
    <mergeCell ref="C33:H33"/>
    <mergeCell ref="I33:I34"/>
    <mergeCell ref="C12:H12"/>
    <mergeCell ref="I12:I13"/>
    <mergeCell ref="B12:B13"/>
    <mergeCell ref="B19:B20"/>
    <mergeCell ref="C19:H19"/>
    <mergeCell ref="I19:I20"/>
    <mergeCell ref="J12:J13"/>
    <mergeCell ref="B26:B27"/>
    <mergeCell ref="C26:H26"/>
    <mergeCell ref="I26:I27"/>
    <mergeCell ref="J26:J27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43"/>
  <sheetViews>
    <sheetView tabSelected="1" topLeftCell="A19" zoomScale="91" zoomScaleNormal="91" workbookViewId="0">
      <selection activeCell="R3" sqref="R3:W6"/>
    </sheetView>
  </sheetViews>
  <sheetFormatPr defaultRowHeight="14.4" x14ac:dyDescent="0.3"/>
  <cols>
    <col min="7" max="7" width="2.44140625" style="2" customWidth="1"/>
    <col min="19" max="19" width="4.6640625" bestFit="1" customWidth="1"/>
    <col min="20" max="20" width="3.33203125" bestFit="1" customWidth="1"/>
    <col min="21" max="21" width="0.88671875" customWidth="1"/>
    <col min="22" max="22" width="5.44140625" customWidth="1"/>
    <col min="23" max="23" width="3.5546875" customWidth="1"/>
  </cols>
  <sheetData>
    <row r="1" spans="1:27" x14ac:dyDescent="0.3">
      <c r="A1" s="43" t="s">
        <v>23</v>
      </c>
      <c r="J1" t="s">
        <v>91</v>
      </c>
      <c r="N1" t="s">
        <v>68</v>
      </c>
    </row>
    <row r="2" spans="1:27" x14ac:dyDescent="0.3">
      <c r="A2" s="44"/>
      <c r="B2" s="101" t="s">
        <v>24</v>
      </c>
      <c r="C2" s="102"/>
      <c r="D2" s="102"/>
      <c r="E2" s="102"/>
      <c r="F2" s="102"/>
      <c r="G2" s="286"/>
    </row>
    <row r="3" spans="1:27" x14ac:dyDescent="0.3">
      <c r="B3" s="102"/>
      <c r="C3" s="102"/>
      <c r="D3" s="102"/>
      <c r="E3" s="102"/>
      <c r="F3" s="102"/>
      <c r="G3" s="286"/>
      <c r="J3" t="s">
        <v>65</v>
      </c>
      <c r="K3" s="190" t="s">
        <v>60</v>
      </c>
      <c r="L3" s="190"/>
      <c r="N3" t="s">
        <v>72</v>
      </c>
      <c r="R3" s="223" t="s">
        <v>83</v>
      </c>
      <c r="S3" s="223"/>
      <c r="T3" s="223"/>
      <c r="U3" s="223"/>
      <c r="V3" s="223"/>
      <c r="W3" s="223"/>
    </row>
    <row r="4" spans="1:27" ht="14.4" customHeight="1" x14ac:dyDescent="0.3">
      <c r="B4" s="102"/>
      <c r="C4" s="102"/>
      <c r="D4" s="102"/>
      <c r="E4" s="102"/>
      <c r="F4" s="102"/>
      <c r="G4" s="286"/>
      <c r="J4" s="189" t="s">
        <v>66</v>
      </c>
      <c r="K4" t="s">
        <v>61</v>
      </c>
      <c r="N4" t="s">
        <v>69</v>
      </c>
      <c r="R4" s="223"/>
      <c r="S4" s="223"/>
      <c r="T4" s="223"/>
      <c r="U4" s="223"/>
      <c r="V4" s="223"/>
      <c r="W4" s="223"/>
    </row>
    <row r="5" spans="1:27" x14ac:dyDescent="0.3">
      <c r="B5" s="102"/>
      <c r="C5" s="102"/>
      <c r="D5" s="102"/>
      <c r="E5" s="102"/>
      <c r="F5" s="102"/>
      <c r="G5" s="286"/>
      <c r="J5" s="189"/>
      <c r="K5" t="s">
        <v>62</v>
      </c>
      <c r="N5" t="s">
        <v>70</v>
      </c>
      <c r="R5" s="223"/>
      <c r="S5" s="223"/>
      <c r="T5" s="223"/>
      <c r="U5" s="223"/>
      <c r="V5" s="223"/>
      <c r="W5" s="223"/>
    </row>
    <row r="6" spans="1:27" ht="15" thickBot="1" x14ac:dyDescent="0.35">
      <c r="B6" s="102"/>
      <c r="C6" s="102"/>
      <c r="D6" s="102"/>
      <c r="E6" s="102"/>
      <c r="F6" s="102"/>
      <c r="G6" s="286"/>
      <c r="J6" s="189"/>
      <c r="K6" t="s">
        <v>63</v>
      </c>
      <c r="N6" t="s">
        <v>71</v>
      </c>
      <c r="R6" s="223"/>
      <c r="S6" s="223"/>
      <c r="T6" s="223"/>
      <c r="U6" s="223"/>
      <c r="V6" s="223"/>
      <c r="W6" s="223"/>
    </row>
    <row r="7" spans="1:27" ht="27.6" customHeight="1" thickBot="1" x14ac:dyDescent="0.35">
      <c r="B7" s="103" t="s">
        <v>25</v>
      </c>
      <c r="C7" s="105" t="s">
        <v>26</v>
      </c>
      <c r="D7" s="186" t="s">
        <v>27</v>
      </c>
      <c r="E7" s="187"/>
      <c r="F7" s="188"/>
      <c r="G7" s="287"/>
      <c r="J7" s="189"/>
      <c r="K7" t="s">
        <v>64</v>
      </c>
      <c r="N7" t="s">
        <v>67</v>
      </c>
      <c r="R7" s="224"/>
      <c r="S7" s="224"/>
      <c r="T7" s="224"/>
      <c r="U7" s="224"/>
      <c r="V7" s="224"/>
      <c r="W7" s="224"/>
    </row>
    <row r="8" spans="1:27" ht="15" thickBot="1" x14ac:dyDescent="0.35">
      <c r="B8" s="104"/>
      <c r="C8" s="106"/>
      <c r="D8" s="208" t="s">
        <v>28</v>
      </c>
      <c r="E8" s="208" t="s">
        <v>29</v>
      </c>
      <c r="F8" s="208" t="s">
        <v>30</v>
      </c>
      <c r="G8" s="285"/>
      <c r="J8" s="212"/>
      <c r="K8" s="212"/>
    </row>
    <row r="9" spans="1:27" ht="15" thickBot="1" x14ac:dyDescent="0.35">
      <c r="A9" s="248" t="s">
        <v>37</v>
      </c>
      <c r="B9" s="45" t="s">
        <v>31</v>
      </c>
      <c r="C9" s="45">
        <v>12000</v>
      </c>
      <c r="D9" s="45">
        <v>5</v>
      </c>
      <c r="E9" s="45">
        <v>2</v>
      </c>
      <c r="F9" s="45">
        <v>4</v>
      </c>
      <c r="G9" s="191"/>
      <c r="I9" s="247" t="s">
        <v>84</v>
      </c>
      <c r="J9" s="247"/>
      <c r="K9" s="247"/>
      <c r="L9" s="247"/>
      <c r="M9" s="247"/>
      <c r="N9" s="247"/>
      <c r="O9" s="247"/>
      <c r="P9" s="247"/>
      <c r="Q9" s="247"/>
    </row>
    <row r="10" spans="1:27" ht="15" thickBot="1" x14ac:dyDescent="0.35">
      <c r="A10" s="248" t="s">
        <v>38</v>
      </c>
      <c r="B10" s="45" t="s">
        <v>32</v>
      </c>
      <c r="C10" s="45">
        <v>24000</v>
      </c>
      <c r="D10" s="45">
        <v>4</v>
      </c>
      <c r="E10" s="45">
        <v>5</v>
      </c>
      <c r="F10" s="45">
        <v>6</v>
      </c>
      <c r="G10" s="191"/>
      <c r="I10" s="247"/>
      <c r="J10" s="247"/>
      <c r="K10" s="247"/>
      <c r="L10" s="247"/>
      <c r="M10" s="247"/>
      <c r="N10" s="247"/>
      <c r="O10" s="247"/>
      <c r="P10" s="247"/>
      <c r="Q10" s="247"/>
    </row>
    <row r="11" spans="1:27" ht="15" thickBot="1" x14ac:dyDescent="0.35">
      <c r="A11" s="248" t="s">
        <v>39</v>
      </c>
      <c r="B11" s="45" t="s">
        <v>33</v>
      </c>
      <c r="C11" s="45">
        <v>18000</v>
      </c>
      <c r="D11" s="45">
        <v>3</v>
      </c>
      <c r="E11" s="45">
        <v>5</v>
      </c>
      <c r="F11" s="45">
        <v>4</v>
      </c>
      <c r="G11" s="191"/>
      <c r="I11" s="247" t="s">
        <v>85</v>
      </c>
      <c r="J11" s="247"/>
      <c r="K11" s="247"/>
      <c r="L11" s="247"/>
      <c r="M11" s="247"/>
      <c r="N11" s="247"/>
      <c r="O11" s="247"/>
      <c r="P11" s="247"/>
      <c r="Q11" s="247"/>
    </row>
    <row r="12" spans="1:27" x14ac:dyDescent="0.3">
      <c r="I12" s="247"/>
      <c r="J12" s="247"/>
      <c r="K12" s="247"/>
      <c r="L12" s="247"/>
      <c r="M12" s="247"/>
      <c r="N12" s="247"/>
      <c r="O12" s="247"/>
      <c r="P12" s="247"/>
      <c r="Q12" s="247"/>
    </row>
    <row r="13" spans="1:27" ht="15" thickBot="1" x14ac:dyDescent="0.35">
      <c r="B13" s="107" t="s">
        <v>34</v>
      </c>
      <c r="C13" s="107"/>
      <c r="D13" s="107"/>
      <c r="E13" s="107"/>
      <c r="F13" s="107"/>
      <c r="G13" s="288"/>
    </row>
    <row r="14" spans="1:27" ht="15" thickBot="1" x14ac:dyDescent="0.35">
      <c r="B14" s="107"/>
      <c r="C14" s="107"/>
      <c r="D14" s="107"/>
      <c r="E14" s="107"/>
      <c r="F14" s="107"/>
      <c r="G14" s="288"/>
      <c r="I14" t="s">
        <v>40</v>
      </c>
      <c r="J14" s="133" t="s">
        <v>0</v>
      </c>
      <c r="K14" s="270" t="s">
        <v>28</v>
      </c>
      <c r="L14" s="270" t="s">
        <v>29</v>
      </c>
      <c r="M14" s="271" t="s">
        <v>30</v>
      </c>
      <c r="N14" s="249" t="s">
        <v>37</v>
      </c>
      <c r="O14" s="250" t="s">
        <v>38</v>
      </c>
      <c r="P14" s="250" t="s">
        <v>39</v>
      </c>
      <c r="Q14" s="233" t="s">
        <v>6</v>
      </c>
      <c r="S14" s="56" t="str">
        <f>CONCATENATE(I15," =")</f>
        <v>z =</v>
      </c>
      <c r="T14" s="56">
        <f>Q15</f>
        <v>0</v>
      </c>
      <c r="U14" s="56"/>
      <c r="Y14" s="194" t="s">
        <v>30</v>
      </c>
      <c r="AA14" t="s">
        <v>73</v>
      </c>
    </row>
    <row r="15" spans="1:27" ht="15" thickBot="1" x14ac:dyDescent="0.35">
      <c r="B15" s="107"/>
      <c r="C15" s="107"/>
      <c r="D15" s="107"/>
      <c r="E15" s="107"/>
      <c r="F15" s="107"/>
      <c r="G15" s="288"/>
      <c r="H15" s="193" t="s">
        <v>8</v>
      </c>
      <c r="I15" s="121" t="s">
        <v>0</v>
      </c>
      <c r="J15" s="231">
        <v>1</v>
      </c>
      <c r="K15" s="274">
        <v>-2</v>
      </c>
      <c r="L15" s="274">
        <v>-3</v>
      </c>
      <c r="M15" s="275">
        <v>-4</v>
      </c>
      <c r="N15" s="251">
        <v>0</v>
      </c>
      <c r="O15" s="252">
        <v>0</v>
      </c>
      <c r="P15" s="252">
        <v>0</v>
      </c>
      <c r="Q15" s="232">
        <v>0</v>
      </c>
      <c r="S15" s="222" t="s">
        <v>82</v>
      </c>
      <c r="T15" s="222"/>
      <c r="V15" s="222" t="s">
        <v>81</v>
      </c>
      <c r="W15" s="222"/>
      <c r="X15" s="211"/>
      <c r="Y15" s="209">
        <v>0</v>
      </c>
      <c r="Z15" s="204">
        <v>-4</v>
      </c>
    </row>
    <row r="16" spans="1:27" x14ac:dyDescent="0.3">
      <c r="B16" s="107"/>
      <c r="C16" s="107"/>
      <c r="D16" s="107"/>
      <c r="E16" s="107"/>
      <c r="F16" s="107"/>
      <c r="G16" s="288"/>
      <c r="H16" s="193" t="s">
        <v>9</v>
      </c>
      <c r="I16" s="194" t="s">
        <v>37</v>
      </c>
      <c r="J16" s="216">
        <v>0</v>
      </c>
      <c r="K16" s="278">
        <v>5</v>
      </c>
      <c r="L16" s="278">
        <v>2</v>
      </c>
      <c r="M16" s="279">
        <v>4</v>
      </c>
      <c r="N16" s="253">
        <v>1</v>
      </c>
      <c r="O16" s="254">
        <v>0</v>
      </c>
      <c r="P16" s="254">
        <v>0</v>
      </c>
      <c r="Q16" s="195">
        <v>12</v>
      </c>
      <c r="R16" s="46">
        <f>Q16/M16</f>
        <v>3</v>
      </c>
      <c r="S16" s="266" t="str">
        <f t="shared" ref="S16:S18" si="0">CONCATENATE(I16," =")</f>
        <v>S1 =</v>
      </c>
      <c r="T16" s="266">
        <f t="shared" ref="T16:T18" si="1">Q16</f>
        <v>12</v>
      </c>
      <c r="U16" s="56"/>
      <c r="V16" s="210" t="s">
        <v>77</v>
      </c>
      <c r="W16" s="211">
        <v>0</v>
      </c>
      <c r="X16" s="211"/>
      <c r="Y16" s="199">
        <v>1</v>
      </c>
      <c r="Z16" s="205">
        <v>4</v>
      </c>
    </row>
    <row r="17" spans="1:27" x14ac:dyDescent="0.3">
      <c r="B17" s="107"/>
      <c r="C17" s="107"/>
      <c r="D17" s="107"/>
      <c r="E17" s="107"/>
      <c r="F17" s="107"/>
      <c r="G17" s="288"/>
      <c r="H17" s="193" t="s">
        <v>10</v>
      </c>
      <c r="I17" s="192" t="s">
        <v>38</v>
      </c>
      <c r="J17" s="217">
        <v>0</v>
      </c>
      <c r="K17" s="280">
        <v>4</v>
      </c>
      <c r="L17" s="280">
        <v>5</v>
      </c>
      <c r="M17" s="278">
        <v>6</v>
      </c>
      <c r="N17" s="255">
        <v>0</v>
      </c>
      <c r="O17" s="256">
        <v>1</v>
      </c>
      <c r="P17" s="256">
        <v>0</v>
      </c>
      <c r="Q17" s="121">
        <v>24</v>
      </c>
      <c r="R17" s="46">
        <f t="shared" ref="R17:R18" si="2">Q17/M17</f>
        <v>4</v>
      </c>
      <c r="S17" s="266" t="str">
        <f t="shared" si="0"/>
        <v>S2 =</v>
      </c>
      <c r="T17" s="266">
        <f t="shared" si="1"/>
        <v>24</v>
      </c>
      <c r="U17" s="56"/>
      <c r="V17" s="210" t="s">
        <v>78</v>
      </c>
      <c r="W17" s="211">
        <v>0</v>
      </c>
      <c r="X17" s="211"/>
      <c r="Y17" s="209">
        <v>0</v>
      </c>
      <c r="Z17" s="206">
        <v>6</v>
      </c>
    </row>
    <row r="18" spans="1:27" ht="15" thickBot="1" x14ac:dyDescent="0.35">
      <c r="B18" s="107"/>
      <c r="C18" s="107"/>
      <c r="D18" s="107"/>
      <c r="E18" s="107"/>
      <c r="F18" s="107"/>
      <c r="G18" s="288"/>
      <c r="H18" s="193" t="s">
        <v>11</v>
      </c>
      <c r="I18" s="192" t="s">
        <v>39</v>
      </c>
      <c r="J18" s="217">
        <v>0</v>
      </c>
      <c r="K18" s="281">
        <v>3</v>
      </c>
      <c r="L18" s="281">
        <v>5</v>
      </c>
      <c r="M18" s="282">
        <v>4</v>
      </c>
      <c r="N18" s="255">
        <v>0</v>
      </c>
      <c r="O18" s="256">
        <v>0</v>
      </c>
      <c r="P18" s="256">
        <v>1</v>
      </c>
      <c r="Q18" s="121">
        <v>18</v>
      </c>
      <c r="R18" s="46">
        <f t="shared" si="2"/>
        <v>4.5</v>
      </c>
      <c r="S18" s="266" t="str">
        <f t="shared" si="0"/>
        <v>S3 =</v>
      </c>
      <c r="T18" s="266">
        <f t="shared" si="1"/>
        <v>18</v>
      </c>
      <c r="U18" s="56"/>
      <c r="V18" s="210" t="s">
        <v>79</v>
      </c>
      <c r="W18" s="211">
        <v>0</v>
      </c>
      <c r="X18" s="212"/>
      <c r="Y18" s="209">
        <v>0</v>
      </c>
      <c r="Z18" s="206">
        <v>4</v>
      </c>
    </row>
    <row r="19" spans="1:27" x14ac:dyDescent="0.3">
      <c r="H19" s="193"/>
      <c r="I19" s="56"/>
      <c r="J19" s="242"/>
      <c r="K19" s="243"/>
      <c r="L19" s="243"/>
      <c r="M19" s="244"/>
      <c r="N19" s="245"/>
      <c r="O19" s="245"/>
      <c r="P19" s="245"/>
      <c r="Q19" s="6"/>
      <c r="R19" s="46"/>
      <c r="S19" s="56"/>
      <c r="T19" s="56"/>
      <c r="U19" s="56"/>
      <c r="V19" s="210"/>
      <c r="W19" s="211"/>
      <c r="X19" s="212"/>
      <c r="Y19" s="56"/>
      <c r="Z19" s="246"/>
    </row>
    <row r="20" spans="1:27" x14ac:dyDescent="0.3">
      <c r="H20" s="193"/>
      <c r="I20" s="283" t="s">
        <v>88</v>
      </c>
      <c r="J20" s="3"/>
      <c r="K20" s="3"/>
      <c r="L20" s="3"/>
      <c r="M20" s="3"/>
      <c r="N20" s="3"/>
      <c r="O20" s="3"/>
      <c r="P20" s="3"/>
      <c r="Q20" s="3"/>
      <c r="R20" s="46"/>
      <c r="S20" s="56"/>
      <c r="T20" s="56"/>
      <c r="U20" s="56"/>
      <c r="V20" s="210"/>
      <c r="W20" s="211"/>
      <c r="X20" s="212"/>
      <c r="Y20" s="56"/>
      <c r="Z20" s="246"/>
    </row>
    <row r="21" spans="1:27" ht="15" thickBot="1" x14ac:dyDescent="0.35">
      <c r="A21" s="48"/>
      <c r="B21" s="48"/>
      <c r="C21" s="48"/>
      <c r="D21" s="48"/>
      <c r="E21" s="48"/>
      <c r="F21" s="48"/>
      <c r="G21" s="48"/>
      <c r="S21" s="56"/>
      <c r="T21" s="212"/>
      <c r="U21" s="212"/>
      <c r="V21" s="212"/>
      <c r="W21" s="212"/>
      <c r="X21" s="212"/>
      <c r="AA21" t="s">
        <v>75</v>
      </c>
    </row>
    <row r="22" spans="1:27" ht="15" thickBot="1" x14ac:dyDescent="0.35">
      <c r="A22" s="48"/>
      <c r="B22" s="234"/>
      <c r="C22" s="235"/>
      <c r="D22" s="48"/>
      <c r="E22" s="236"/>
      <c r="F22" s="237"/>
      <c r="G22" s="237"/>
      <c r="I22" t="s">
        <v>40</v>
      </c>
      <c r="J22" s="133" t="s">
        <v>0</v>
      </c>
      <c r="K22" s="270" t="s">
        <v>28</v>
      </c>
      <c r="L22" s="270" t="s">
        <v>29</v>
      </c>
      <c r="M22" s="226" t="s">
        <v>30</v>
      </c>
      <c r="N22" s="257" t="s">
        <v>37</v>
      </c>
      <c r="O22" s="249" t="s">
        <v>38</v>
      </c>
      <c r="P22" s="260" t="s">
        <v>39</v>
      </c>
      <c r="Q22" s="50" t="s">
        <v>6</v>
      </c>
      <c r="S22" s="56" t="str">
        <f>CONCATENATE(I23," =")</f>
        <v>z =</v>
      </c>
      <c r="T22" s="213">
        <f>Q23</f>
        <v>12</v>
      </c>
      <c r="U22" s="213"/>
      <c r="V22" s="212"/>
      <c r="W22" s="212"/>
      <c r="X22" s="212"/>
      <c r="Y22" s="50" t="s">
        <v>29</v>
      </c>
      <c r="AA22" t="s">
        <v>76</v>
      </c>
    </row>
    <row r="23" spans="1:27" ht="15" thickBot="1" x14ac:dyDescent="0.35">
      <c r="A23" s="48"/>
      <c r="B23" s="238"/>
      <c r="C23" s="48"/>
      <c r="D23" s="48"/>
      <c r="E23" s="48"/>
      <c r="F23" s="48"/>
      <c r="G23" s="48"/>
      <c r="H23" s="193" t="s">
        <v>8</v>
      </c>
      <c r="I23" s="121" t="s">
        <v>0</v>
      </c>
      <c r="J23" s="8">
        <f>J15-$M15*J$24</f>
        <v>1</v>
      </c>
      <c r="K23" s="274">
        <f>K15-$M15*K$24</f>
        <v>3</v>
      </c>
      <c r="L23" s="275">
        <f>L15-$M15*L$24</f>
        <v>-1</v>
      </c>
      <c r="M23" s="225">
        <f>M15-$M15*M$24</f>
        <v>0</v>
      </c>
      <c r="N23" s="258">
        <f>N15-$M15*N$24</f>
        <v>1</v>
      </c>
      <c r="O23" s="251">
        <f>O15-$M15*O$24</f>
        <v>0</v>
      </c>
      <c r="P23" s="252">
        <f>P15-$M15*P$24</f>
        <v>0</v>
      </c>
      <c r="Q23" s="200">
        <f>Q15-$M15*Q$24</f>
        <v>12</v>
      </c>
      <c r="S23" s="222" t="s">
        <v>82</v>
      </c>
      <c r="T23" s="222"/>
      <c r="V23" s="222" t="s">
        <v>81</v>
      </c>
      <c r="W23" s="222"/>
      <c r="X23" s="212"/>
      <c r="Y23" s="201">
        <v>0</v>
      </c>
      <c r="Z23" s="204">
        <v>-1</v>
      </c>
    </row>
    <row r="24" spans="1:27" x14ac:dyDescent="0.3">
      <c r="A24" s="48"/>
      <c r="B24" s="48"/>
      <c r="C24" s="239"/>
      <c r="D24" s="240"/>
      <c r="E24" s="241"/>
      <c r="F24" s="48"/>
      <c r="G24" s="48"/>
      <c r="H24" s="193" t="s">
        <v>9</v>
      </c>
      <c r="I24" s="194" t="s">
        <v>30</v>
      </c>
      <c r="J24" s="197">
        <f>J16/$M$16</f>
        <v>0</v>
      </c>
      <c r="K24" s="274">
        <f>K16/$M$16</f>
        <v>1.25</v>
      </c>
      <c r="L24" s="275">
        <f>L16/$M$16</f>
        <v>0.5</v>
      </c>
      <c r="M24" s="220">
        <f>M16/$M$16</f>
        <v>1</v>
      </c>
      <c r="N24" s="258">
        <f>N16/$M$16</f>
        <v>0.25</v>
      </c>
      <c r="O24" s="255">
        <f>O16/$M$16</f>
        <v>0</v>
      </c>
      <c r="P24" s="256">
        <f>P16/$M$16</f>
        <v>0</v>
      </c>
      <c r="Q24" s="121">
        <f>Q16/$M$16</f>
        <v>3</v>
      </c>
      <c r="R24" s="196">
        <f>Q24/L24</f>
        <v>6</v>
      </c>
      <c r="S24" s="215" t="str">
        <f t="shared" ref="S24:S37" si="3">CONCATENATE(I24," =")</f>
        <v>C =</v>
      </c>
      <c r="T24" s="211">
        <f>Q24</f>
        <v>3</v>
      </c>
      <c r="U24" s="211"/>
      <c r="V24" s="210" t="s">
        <v>77</v>
      </c>
      <c r="W24" s="211">
        <v>0</v>
      </c>
      <c r="X24" s="211"/>
      <c r="Y24" s="201">
        <v>0</v>
      </c>
      <c r="Z24" s="204">
        <v>0.5</v>
      </c>
      <c r="AA24" t="s">
        <v>74</v>
      </c>
    </row>
    <row r="25" spans="1:27" x14ac:dyDescent="0.3">
      <c r="A25" s="48"/>
      <c r="B25" s="48"/>
      <c r="C25" s="239"/>
      <c r="D25" s="240"/>
      <c r="E25" s="241"/>
      <c r="F25" s="48"/>
      <c r="G25" s="48"/>
      <c r="H25" s="193" t="s">
        <v>10</v>
      </c>
      <c r="I25" s="192" t="s">
        <v>38</v>
      </c>
      <c r="J25" s="197">
        <f>J17-$M17*J$24</f>
        <v>0</v>
      </c>
      <c r="K25" s="274">
        <f>K17-$M17*K$24</f>
        <v>-3.5</v>
      </c>
      <c r="L25" s="275">
        <f>L17-$M17*L$24</f>
        <v>2</v>
      </c>
      <c r="M25" s="220">
        <f>M17-$M17*M$24</f>
        <v>0</v>
      </c>
      <c r="N25" s="258">
        <f>N17-$M17*N$24</f>
        <v>-1.5</v>
      </c>
      <c r="O25" s="255">
        <f>O17-$M17*O$24</f>
        <v>1</v>
      </c>
      <c r="P25" s="256">
        <f>P17-$M17*P$24</f>
        <v>0</v>
      </c>
      <c r="Q25" s="121">
        <f>Q17-$M17*Q$24</f>
        <v>6</v>
      </c>
      <c r="R25" s="196">
        <f t="shared" ref="R25:R26" si="4">Q25/L25</f>
        <v>3</v>
      </c>
      <c r="S25" s="266" t="str">
        <f t="shared" si="3"/>
        <v>S2 =</v>
      </c>
      <c r="T25" s="267">
        <f t="shared" ref="T25:T26" si="5">Q25</f>
        <v>6</v>
      </c>
      <c r="U25" s="213"/>
      <c r="V25" s="210" t="s">
        <v>78</v>
      </c>
      <c r="W25" s="211">
        <v>0</v>
      </c>
      <c r="X25" s="211"/>
      <c r="Y25" s="201">
        <v>0</v>
      </c>
      <c r="Z25" s="204">
        <v>2</v>
      </c>
    </row>
    <row r="26" spans="1:27" ht="15" thickBot="1" x14ac:dyDescent="0.35">
      <c r="A26" s="48"/>
      <c r="B26" s="48"/>
      <c r="C26" s="239"/>
      <c r="D26" s="240"/>
      <c r="E26" s="241"/>
      <c r="F26" s="48"/>
      <c r="G26" s="48"/>
      <c r="H26" s="193" t="s">
        <v>11</v>
      </c>
      <c r="I26" s="194" t="s">
        <v>39</v>
      </c>
      <c r="J26" s="198">
        <f>J18-$M18*J$24</f>
        <v>0</v>
      </c>
      <c r="K26" s="276">
        <f>K18-$M18*K$24</f>
        <v>-2</v>
      </c>
      <c r="L26" s="277">
        <f>L18-$M18*L$24</f>
        <v>3</v>
      </c>
      <c r="M26" s="221">
        <f>M18-$M18*M$24</f>
        <v>0</v>
      </c>
      <c r="N26" s="259">
        <f>N18-$M18*N$24</f>
        <v>-1</v>
      </c>
      <c r="O26" s="253">
        <f>O18-$M18*O$24</f>
        <v>0</v>
      </c>
      <c r="P26" s="254">
        <f>P18-$M18*P$24</f>
        <v>1</v>
      </c>
      <c r="Q26" s="195">
        <f>Q18-$M18*Q$24</f>
        <v>6</v>
      </c>
      <c r="R26" s="196">
        <f t="shared" si="4"/>
        <v>2</v>
      </c>
      <c r="S26" s="266" t="str">
        <f t="shared" si="3"/>
        <v>S3 =</v>
      </c>
      <c r="T26" s="267">
        <f t="shared" si="5"/>
        <v>6</v>
      </c>
      <c r="U26" s="213"/>
      <c r="V26" s="268" t="s">
        <v>55</v>
      </c>
      <c r="W26" s="267">
        <v>0</v>
      </c>
      <c r="X26" s="214"/>
      <c r="Y26" s="199">
        <v>1</v>
      </c>
      <c r="Z26" s="207">
        <v>3</v>
      </c>
    </row>
    <row r="27" spans="1:27" x14ac:dyDescent="0.3">
      <c r="B27" s="2"/>
      <c r="C27" s="2"/>
      <c r="D27" s="2"/>
      <c r="E27" s="2"/>
      <c r="F27" s="2"/>
      <c r="S27" s="56"/>
      <c r="T27" s="212"/>
      <c r="U27" s="212"/>
      <c r="V27" s="212"/>
      <c r="W27" s="212"/>
      <c r="X27" s="212"/>
    </row>
    <row r="28" spans="1:27" x14ac:dyDescent="0.3">
      <c r="B28" s="2"/>
      <c r="C28" s="2"/>
      <c r="D28" s="2"/>
      <c r="E28" s="2"/>
      <c r="F28" s="2"/>
      <c r="I28" s="283" t="s">
        <v>86</v>
      </c>
      <c r="J28" s="283"/>
      <c r="K28" s="283"/>
      <c r="L28" s="283"/>
      <c r="M28" s="283"/>
      <c r="N28" s="283"/>
      <c r="O28" s="283"/>
      <c r="P28" s="283"/>
      <c r="Q28" s="283"/>
      <c r="S28" s="56"/>
      <c r="T28" s="212"/>
      <c r="U28" s="212"/>
      <c r="V28" s="212"/>
      <c r="W28" s="212"/>
      <c r="X28" s="212"/>
    </row>
    <row r="29" spans="1:27" ht="14.4" customHeight="1" x14ac:dyDescent="0.3">
      <c r="B29" s="2"/>
      <c r="C29" s="2"/>
      <c r="D29" s="2"/>
      <c r="E29" s="2"/>
      <c r="F29" s="2"/>
      <c r="I29" s="284" t="s">
        <v>87</v>
      </c>
      <c r="J29" s="284"/>
      <c r="K29" s="284"/>
      <c r="L29" s="284"/>
      <c r="M29" s="284"/>
      <c r="N29" s="284"/>
      <c r="O29" s="284"/>
      <c r="P29" s="284"/>
      <c r="Q29" s="284"/>
      <c r="S29" s="56"/>
      <c r="T29" s="212"/>
      <c r="U29" s="212"/>
      <c r="V29" s="212"/>
      <c r="W29" s="212"/>
      <c r="X29" s="212"/>
    </row>
    <row r="30" spans="1:27" x14ac:dyDescent="0.3">
      <c r="B30" s="2"/>
      <c r="C30" s="2"/>
      <c r="D30" s="2"/>
      <c r="E30" s="2"/>
      <c r="F30" s="2"/>
      <c r="I30" s="284"/>
      <c r="J30" s="284"/>
      <c r="K30" s="284"/>
      <c r="L30" s="284"/>
      <c r="M30" s="284"/>
      <c r="N30" s="284"/>
      <c r="O30" s="284"/>
      <c r="P30" s="284"/>
      <c r="Q30" s="284"/>
      <c r="S30" s="56"/>
      <c r="T30" s="212"/>
      <c r="U30" s="212"/>
      <c r="V30" s="212"/>
      <c r="W30" s="212"/>
      <c r="X30" s="212"/>
    </row>
    <row r="31" spans="1:27" x14ac:dyDescent="0.3">
      <c r="B31" s="2"/>
      <c r="C31" s="2"/>
      <c r="D31" s="2"/>
      <c r="E31" s="2"/>
      <c r="F31" s="2"/>
      <c r="I31" s="284"/>
      <c r="J31" s="284"/>
      <c r="K31" s="284"/>
      <c r="L31" s="284"/>
      <c r="M31" s="284"/>
      <c r="N31" s="284"/>
      <c r="O31" s="284"/>
      <c r="P31" s="284"/>
      <c r="Q31" s="284"/>
      <c r="S31" s="56"/>
      <c r="T31" s="212"/>
      <c r="U31" s="212"/>
      <c r="V31" s="212"/>
      <c r="W31" s="212"/>
      <c r="X31" s="212"/>
    </row>
    <row r="32" spans="1:27" ht="15" thickBot="1" x14ac:dyDescent="0.35">
      <c r="B32" s="2"/>
      <c r="C32" s="2"/>
      <c r="D32" s="2"/>
      <c r="E32" s="2"/>
      <c r="F32" s="2"/>
      <c r="S32" s="56"/>
      <c r="T32" s="212"/>
      <c r="U32" s="212"/>
      <c r="V32" s="212"/>
      <c r="W32" s="212"/>
      <c r="X32" s="212"/>
    </row>
    <row r="33" spans="8:24" ht="15" thickBot="1" x14ac:dyDescent="0.35">
      <c r="I33" t="s">
        <v>40</v>
      </c>
      <c r="J33" s="133" t="s">
        <v>0</v>
      </c>
      <c r="K33" s="270" t="s">
        <v>28</v>
      </c>
      <c r="L33" s="227" t="s">
        <v>29</v>
      </c>
      <c r="M33" s="230" t="s">
        <v>30</v>
      </c>
      <c r="N33" s="257" t="s">
        <v>37</v>
      </c>
      <c r="O33" s="261" t="s">
        <v>38</v>
      </c>
      <c r="P33" s="257" t="s">
        <v>39</v>
      </c>
      <c r="Q33" s="50" t="s">
        <v>6</v>
      </c>
      <c r="S33" s="56" t="str">
        <f>CONCATENATE(I34," =")</f>
        <v>z =</v>
      </c>
      <c r="T33" s="213">
        <f>Q34</f>
        <v>14</v>
      </c>
      <c r="U33" s="213"/>
      <c r="V33" s="212"/>
      <c r="W33" s="212"/>
      <c r="X33" s="212"/>
    </row>
    <row r="34" spans="8:24" ht="15" thickBot="1" x14ac:dyDescent="0.35">
      <c r="H34" s="193" t="s">
        <v>8</v>
      </c>
      <c r="I34" s="121" t="s">
        <v>0</v>
      </c>
      <c r="J34" s="8">
        <f>J23-$L23*J$37</f>
        <v>1</v>
      </c>
      <c r="K34" s="272">
        <f>K23-$L23*K$37</f>
        <v>2.3333333333333335</v>
      </c>
      <c r="L34" s="228">
        <f t="shared" ref="K34:Q34" si="6">L23-$L23*L$37</f>
        <v>0</v>
      </c>
      <c r="M34" s="229">
        <f t="shared" si="6"/>
        <v>0</v>
      </c>
      <c r="N34" s="262">
        <f>N23-$L23*N$37</f>
        <v>0.66666666666666674</v>
      </c>
      <c r="O34" s="263">
        <f>O23-$L23*O$37</f>
        <v>0</v>
      </c>
      <c r="P34" s="262">
        <f t="shared" si="6"/>
        <v>0.33333333333333331</v>
      </c>
      <c r="Q34" s="202">
        <f>Q23-$L23*Q$37</f>
        <v>14</v>
      </c>
      <c r="S34" s="222" t="s">
        <v>82</v>
      </c>
      <c r="T34" s="222"/>
      <c r="V34" s="222" t="s">
        <v>81</v>
      </c>
      <c r="W34" s="222"/>
      <c r="X34" s="211"/>
    </row>
    <row r="35" spans="8:24" x14ac:dyDescent="0.3">
      <c r="H35" s="193" t="s">
        <v>9</v>
      </c>
      <c r="I35" s="194" t="s">
        <v>30</v>
      </c>
      <c r="J35" s="197">
        <f>J24-$L24*J$37</f>
        <v>0</v>
      </c>
      <c r="K35" s="272">
        <f>K24-$L24*K$37</f>
        <v>1.5833333333333333</v>
      </c>
      <c r="L35" s="218">
        <f t="shared" ref="J35:Q35" si="7">L24-$L24*L$37</f>
        <v>0</v>
      </c>
      <c r="M35" s="219">
        <f>M24-$L24*M$37</f>
        <v>1</v>
      </c>
      <c r="N35" s="262">
        <f t="shared" si="7"/>
        <v>0.41666666666666663</v>
      </c>
      <c r="O35" s="264">
        <f t="shared" si="7"/>
        <v>0</v>
      </c>
      <c r="P35" s="262">
        <f t="shared" si="7"/>
        <v>-0.16666666666666666</v>
      </c>
      <c r="Q35" s="201">
        <f t="shared" si="7"/>
        <v>2</v>
      </c>
      <c r="S35" s="215" t="str">
        <f t="shared" si="3"/>
        <v>C =</v>
      </c>
      <c r="T35" s="211">
        <f>Q35</f>
        <v>2</v>
      </c>
      <c r="U35" s="211"/>
      <c r="V35" s="210" t="s">
        <v>77</v>
      </c>
      <c r="W35" s="211">
        <v>0</v>
      </c>
      <c r="X35" s="214"/>
    </row>
    <row r="36" spans="8:24" x14ac:dyDescent="0.3">
      <c r="H36" s="193" t="s">
        <v>10</v>
      </c>
      <c r="I36" s="192" t="s">
        <v>38</v>
      </c>
      <c r="J36" s="197">
        <f t="shared" ref="J36:Q36" si="8">J25-$L25*J$37</f>
        <v>0</v>
      </c>
      <c r="K36" s="272">
        <f t="shared" si="8"/>
        <v>-2.166666666666667</v>
      </c>
      <c r="L36" s="218">
        <f t="shared" si="8"/>
        <v>0</v>
      </c>
      <c r="M36" s="219">
        <f t="shared" si="8"/>
        <v>0</v>
      </c>
      <c r="N36" s="262">
        <f t="shared" si="8"/>
        <v>-0.83333333333333337</v>
      </c>
      <c r="O36" s="264">
        <f t="shared" si="8"/>
        <v>1</v>
      </c>
      <c r="P36" s="262">
        <f t="shared" si="8"/>
        <v>-0.66666666666666663</v>
      </c>
      <c r="Q36" s="201">
        <f t="shared" si="8"/>
        <v>2</v>
      </c>
      <c r="S36" s="266" t="str">
        <f t="shared" si="3"/>
        <v>S2 =</v>
      </c>
      <c r="T36" s="267">
        <f t="shared" ref="T36:T37" si="9">Q36</f>
        <v>2</v>
      </c>
      <c r="U36" s="267"/>
      <c r="V36" s="268" t="s">
        <v>55</v>
      </c>
      <c r="W36" s="267">
        <v>0</v>
      </c>
      <c r="X36" s="203"/>
    </row>
    <row r="37" spans="8:24" ht="15" thickBot="1" x14ac:dyDescent="0.35">
      <c r="H37" s="193" t="s">
        <v>11</v>
      </c>
      <c r="I37" s="194" t="s">
        <v>29</v>
      </c>
      <c r="J37" s="197">
        <f>J26/$L$26</f>
        <v>0</v>
      </c>
      <c r="K37" s="273">
        <f t="shared" ref="K37:Q37" si="10">K26/$L$26</f>
        <v>-0.66666666666666663</v>
      </c>
      <c r="L37" s="218">
        <f t="shared" si="10"/>
        <v>1</v>
      </c>
      <c r="M37" s="219">
        <f t="shared" si="10"/>
        <v>0</v>
      </c>
      <c r="N37" s="265">
        <f t="shared" si="10"/>
        <v>-0.33333333333333331</v>
      </c>
      <c r="O37" s="264">
        <f t="shared" si="10"/>
        <v>0</v>
      </c>
      <c r="P37" s="265">
        <f t="shared" si="10"/>
        <v>0.33333333333333331</v>
      </c>
      <c r="Q37" s="201">
        <f t="shared" si="10"/>
        <v>2</v>
      </c>
      <c r="S37" s="215" t="str">
        <f t="shared" si="3"/>
        <v>B =</v>
      </c>
      <c r="T37" s="211">
        <f t="shared" si="9"/>
        <v>2</v>
      </c>
      <c r="U37" s="211"/>
      <c r="V37" s="268" t="s">
        <v>80</v>
      </c>
      <c r="W37" s="269">
        <v>0</v>
      </c>
      <c r="X37" s="212"/>
    </row>
    <row r="38" spans="8:24" x14ac:dyDescent="0.3">
      <c r="S38" s="56"/>
      <c r="T38" s="212"/>
      <c r="U38" s="212"/>
      <c r="V38" s="212"/>
      <c r="W38" s="212"/>
      <c r="X38" s="212"/>
    </row>
    <row r="39" spans="8:24" x14ac:dyDescent="0.3">
      <c r="I39" s="283" t="s">
        <v>89</v>
      </c>
      <c r="S39" s="212"/>
      <c r="T39" s="212"/>
      <c r="U39" s="212"/>
      <c r="V39" s="212"/>
      <c r="W39" s="212"/>
      <c r="X39" s="212"/>
    </row>
    <row r="40" spans="8:24" ht="14.4" customHeight="1" x14ac:dyDescent="0.3">
      <c r="I40" s="284" t="s">
        <v>90</v>
      </c>
      <c r="J40" s="284"/>
      <c r="K40" s="284"/>
      <c r="L40" s="284"/>
      <c r="M40" s="284"/>
      <c r="N40" s="284"/>
      <c r="O40" s="284"/>
      <c r="P40" s="284"/>
      <c r="Q40" s="284"/>
    </row>
    <row r="41" spans="8:24" x14ac:dyDescent="0.3">
      <c r="I41" s="284"/>
      <c r="J41" s="284"/>
      <c r="K41" s="284"/>
      <c r="L41" s="284"/>
      <c r="M41" s="284"/>
      <c r="N41" s="284"/>
      <c r="O41" s="284"/>
      <c r="P41" s="284"/>
      <c r="Q41" s="284"/>
    </row>
    <row r="42" spans="8:24" x14ac:dyDescent="0.3">
      <c r="I42" s="284"/>
      <c r="J42" s="284"/>
      <c r="K42" s="284"/>
      <c r="L42" s="284"/>
      <c r="M42" s="284"/>
      <c r="N42" s="284"/>
      <c r="O42" s="284"/>
      <c r="P42" s="284"/>
      <c r="Q42" s="284"/>
    </row>
    <row r="43" spans="8:24" x14ac:dyDescent="0.3">
      <c r="I43" s="284"/>
      <c r="J43" s="284"/>
      <c r="K43" s="284"/>
      <c r="L43" s="284"/>
      <c r="M43" s="284"/>
      <c r="N43" s="284"/>
      <c r="O43" s="284"/>
      <c r="P43" s="284"/>
      <c r="Q43" s="284"/>
    </row>
  </sheetData>
  <mergeCells count="16">
    <mergeCell ref="I40:Q43"/>
    <mergeCell ref="R3:W6"/>
    <mergeCell ref="I9:Q10"/>
    <mergeCell ref="I11:Q12"/>
    <mergeCell ref="I29:Q31"/>
    <mergeCell ref="V15:W15"/>
    <mergeCell ref="S15:T15"/>
    <mergeCell ref="S23:T23"/>
    <mergeCell ref="V23:W23"/>
    <mergeCell ref="S34:T34"/>
    <mergeCell ref="V34:W34"/>
    <mergeCell ref="B2:F6"/>
    <mergeCell ref="B7:B8"/>
    <mergeCell ref="C7:C8"/>
    <mergeCell ref="D7:F7"/>
    <mergeCell ref="B13:F18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exercise_class</vt:lpstr>
      <vt:lpstr>exerc_1</vt:lpstr>
    </vt:vector>
  </TitlesOfParts>
  <Company>IS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mb</dc:creator>
  <cp:lastModifiedBy>smb</cp:lastModifiedBy>
  <dcterms:created xsi:type="dcterms:W3CDTF">2021-03-17T07:08:53Z</dcterms:created>
  <dcterms:modified xsi:type="dcterms:W3CDTF">2021-03-19T16:10:13Z</dcterms:modified>
</cp:coreProperties>
</file>